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en_skoroszyt" defaultThemeVersion="124226"/>
  <workbookProtection workbookAlgorithmName="SHA-512" workbookHashValue="GEIwcH9u+ZNrgu2W58uW4I+dGJviGxDWMsh/7HP/PaxsvD0wi3or3OJfkr/DoSDiTt63KJNZ94syUW3qUk5fwg==" workbookSaltValue="YyJZPkiasY9jY/CuLZ+vng==" workbookSpinCount="100000" lockStructure="1"/>
  <bookViews>
    <workbookView xWindow="0" yWindow="0" windowWidth="23040" windowHeight="9390" tabRatio="799"/>
  </bookViews>
  <sheets>
    <sheet name="Warunki użytkowania+instrukcja" sheetId="43" r:id="rId1"/>
    <sheet name="cennik" sheetId="39" r:id="rId2"/>
    <sheet name="dachy skośne" sheetId="34" r:id="rId3"/>
    <sheet name="dachy płaskie" sheetId="40" r:id="rId4"/>
    <sheet name="konstrukcje wolnostojące" sheetId="41" r:id="rId5"/>
    <sheet name="dodatki" sheetId="42" r:id="rId6"/>
  </sheets>
  <definedNames>
    <definedName name="_xlnm.Print_Area" localSheetId="2">'dachy skośne'!$AM$16</definedName>
    <definedName name="solver_adj" localSheetId="3" hidden="1">'dachy płaskie'!$AD$26:$AD$34</definedName>
    <definedName name="solver_adj" localSheetId="2" hidden="1">'dachy skośne'!$AU$7:$AU$11</definedName>
    <definedName name="solver_adj" localSheetId="4" hidden="1">'konstrukcje wolnostojące'!$AK$22:$AK$24</definedName>
    <definedName name="solver_cvg" localSheetId="3" hidden="1">0.0001</definedName>
    <definedName name="solver_cvg" localSheetId="2" hidden="1">0.0001</definedName>
    <definedName name="solver_cvg" localSheetId="4" hidden="1">0.0001</definedName>
    <definedName name="solver_drv" localSheetId="3" hidden="1">1</definedName>
    <definedName name="solver_drv" localSheetId="2" hidden="1">2</definedName>
    <definedName name="solver_drv" localSheetId="4" hidden="1">1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itr" localSheetId="3" hidden="1">2147483647</definedName>
    <definedName name="solver_itr" localSheetId="2" hidden="1">2147483647</definedName>
    <definedName name="solver_itr" localSheetId="4" hidden="1">2147483647</definedName>
    <definedName name="solver_lhs1" localSheetId="3" hidden="1">'dachy płaskie'!$AD$26:$AD$34</definedName>
    <definedName name="solver_lhs1" localSheetId="2" hidden="1">'dachy skośne'!$AU$7:$AU$11</definedName>
    <definedName name="solver_lhs1" localSheetId="4" hidden="1">'konstrukcje wolnostojące'!$AL$26</definedName>
    <definedName name="solver_lhs2" localSheetId="3" hidden="1">'dachy płaskie'!$AE$36</definedName>
    <definedName name="solver_lhs2" localSheetId="2" hidden="1">'dachy skośne'!$AV$13</definedName>
    <definedName name="solver_lhs2" localSheetId="4" hidden="1">'konstrukcje wolnostojące'!$AK$22:$AK$24</definedName>
    <definedName name="solver_lhs3" localSheetId="4" hidden="1">'konstrukcje wolnostojące'!$AL$26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sl" localSheetId="3" hidden="1">2</definedName>
    <definedName name="solver_msl" localSheetId="2" hidden="1">2</definedName>
    <definedName name="solver_msl" localSheetId="4" hidden="1">2</definedName>
    <definedName name="solver_neg" localSheetId="3" hidden="1">1</definedName>
    <definedName name="solver_neg" localSheetId="2" hidden="1">1</definedName>
    <definedName name="solver_neg" localSheetId="4" hidden="1">1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um" localSheetId="3" hidden="1">2</definedName>
    <definedName name="solver_num" localSheetId="2" hidden="1">2</definedName>
    <definedName name="solver_num" localSheetId="4" hidden="1">3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opt" localSheetId="3" hidden="1">'dachy płaskie'!$AG$36</definedName>
    <definedName name="solver_opt" localSheetId="2" hidden="1">'dachy skośne'!$AX$13</definedName>
    <definedName name="solver_opt" localSheetId="4" hidden="1">'konstrukcje wolnostojące'!$AN$26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rbv" localSheetId="3" hidden="1">1</definedName>
    <definedName name="solver_rbv" localSheetId="2" hidden="1">2</definedName>
    <definedName name="solver_rbv" localSheetId="4" hidden="1">1</definedName>
    <definedName name="solver_rel1" localSheetId="3" hidden="1">4</definedName>
    <definedName name="solver_rel1" localSheetId="2" hidden="1">4</definedName>
    <definedName name="solver_rel1" localSheetId="4" hidden="1">3</definedName>
    <definedName name="solver_rel2" localSheetId="3" hidden="1">3</definedName>
    <definedName name="solver_rel2" localSheetId="2" hidden="1">3</definedName>
    <definedName name="solver_rel2" localSheetId="4" hidden="1">4</definedName>
    <definedName name="solver_rel3" localSheetId="4" hidden="1">3</definedName>
    <definedName name="solver_rhs1" localSheetId="3" hidden="1">całkowita</definedName>
    <definedName name="solver_rhs1" localSheetId="2" hidden="1">całkowita</definedName>
    <definedName name="solver_rhs1" localSheetId="4" hidden="1">'konstrukcje wolnostojące'!$AJ$27</definedName>
    <definedName name="solver_rhs2" localSheetId="3" hidden="1">'dachy płaskie'!$AC$25</definedName>
    <definedName name="solver_rhs2" localSheetId="2" hidden="1">'dachy skośne'!$AT$6</definedName>
    <definedName name="solver_rhs2" localSheetId="4" hidden="1">całkowita</definedName>
    <definedName name="solver_rhs3" localSheetId="4" hidden="1">'konstrukcje wolnostojące'!$AJ$21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sd" localSheetId="3" hidden="1">0</definedName>
    <definedName name="solver_rsd" localSheetId="2" hidden="1">0</definedName>
    <definedName name="solver_rsd" localSheetId="4" hidden="1">0</definedName>
    <definedName name="solver_scl" localSheetId="3" hidden="1">1</definedName>
    <definedName name="solver_scl" localSheetId="2" hidden="1">2</definedName>
    <definedName name="solver_scl" localSheetId="4" hidden="1">1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sz" localSheetId="3" hidden="1">100</definedName>
    <definedName name="solver_ssz" localSheetId="2" hidden="1">100</definedName>
    <definedName name="solver_ssz" localSheetId="4" hidden="1">100</definedName>
    <definedName name="solver_tim" localSheetId="3" hidden="1">2147483647</definedName>
    <definedName name="solver_tim" localSheetId="2" hidden="1">2147483647</definedName>
    <definedName name="solver_tim" localSheetId="4" hidden="1">2147483647</definedName>
    <definedName name="solver_tol" localSheetId="3" hidden="1">0.01</definedName>
    <definedName name="solver_tol" localSheetId="2" hidden="1">0.01</definedName>
    <definedName name="solver_tol" localSheetId="4" hidden="1">0.01</definedName>
    <definedName name="solver_typ" localSheetId="3" hidden="1">2</definedName>
    <definedName name="solver_typ" localSheetId="2" hidden="1">2</definedName>
    <definedName name="solver_typ" localSheetId="4" hidden="1">2</definedName>
    <definedName name="solver_val" localSheetId="3" hidden="1">0</definedName>
    <definedName name="solver_val" localSheetId="2" hidden="1">0</definedName>
    <definedName name="solver_val" localSheetId="4" hidden="1">0</definedName>
    <definedName name="solver_ver" localSheetId="3" hidden="1">3</definedName>
    <definedName name="solver_ver" localSheetId="2" hidden="1">3</definedName>
    <definedName name="solver_ver" localSheetId="4" hidden="1">3</definedName>
  </definedNames>
  <calcPr calcId="152511"/>
</workbook>
</file>

<file path=xl/calcChain.xml><?xml version="1.0" encoding="utf-8"?>
<calcChain xmlns="http://schemas.openxmlformats.org/spreadsheetml/2006/main">
  <c r="AB4" i="41" l="1"/>
  <c r="AB2" i="41"/>
  <c r="AJ27" i="41" s="1"/>
  <c r="X23" i="34"/>
  <c r="X3" i="34"/>
  <c r="X2" i="34"/>
  <c r="AA15" i="34"/>
  <c r="AA13" i="34"/>
  <c r="AA11" i="34"/>
  <c r="AA10" i="34"/>
  <c r="X40" i="34"/>
  <c r="X21" i="34"/>
  <c r="W40" i="34"/>
  <c r="AB42" i="34" s="1"/>
  <c r="AB169" i="41"/>
  <c r="AB142" i="41"/>
  <c r="AB113" i="41"/>
  <c r="AB91" i="41"/>
  <c r="AB63" i="41"/>
  <c r="AB40" i="41"/>
  <c r="AB10" i="41"/>
  <c r="AB3" i="41"/>
  <c r="AB57" i="41"/>
  <c r="AB30" i="41"/>
  <c r="AB5" i="41"/>
  <c r="AB6" i="41"/>
  <c r="AB7" i="41"/>
  <c r="AB8" i="41"/>
  <c r="AB9" i="41"/>
  <c r="AB11" i="41"/>
  <c r="AB12" i="41"/>
  <c r="AB13" i="41"/>
  <c r="AB14" i="41"/>
  <c r="AB15" i="41"/>
  <c r="AB16" i="41"/>
  <c r="AB17" i="41"/>
  <c r="AA54" i="34" l="1"/>
  <c r="AA52" i="34"/>
  <c r="AA50" i="34"/>
  <c r="AA48" i="34"/>
  <c r="AA46" i="34"/>
  <c r="AA44" i="34"/>
  <c r="AA42" i="34"/>
  <c r="Y50" i="34"/>
  <c r="Y48" i="34"/>
  <c r="Y46" i="34"/>
  <c r="Y44" i="34"/>
  <c r="Y42" i="34"/>
  <c r="Z44" i="34"/>
  <c r="AD53" i="34"/>
  <c r="AD49" i="34"/>
  <c r="AD47" i="34"/>
  <c r="AD45" i="34"/>
  <c r="AD43" i="34"/>
  <c r="Z46" i="34"/>
  <c r="Y54" i="34"/>
  <c r="Z41" i="34"/>
  <c r="AC51" i="34"/>
  <c r="AC47" i="34"/>
  <c r="AC43" i="34"/>
  <c r="Z52" i="34"/>
  <c r="Y56" i="34"/>
  <c r="AD55" i="34"/>
  <c r="AD51" i="34"/>
  <c r="AC55" i="34"/>
  <c r="AC53" i="34"/>
  <c r="AC49" i="34"/>
  <c r="AC45" i="34"/>
  <c r="AA41" i="34"/>
  <c r="AB55" i="34"/>
  <c r="AB53" i="34"/>
  <c r="AB51" i="34"/>
  <c r="AB49" i="34"/>
  <c r="AB47" i="34"/>
  <c r="AB45" i="34"/>
  <c r="AB43" i="34"/>
  <c r="Z56" i="34"/>
  <c r="Y41" i="34"/>
  <c r="AA55" i="34"/>
  <c r="AA51" i="34"/>
  <c r="AA47" i="34"/>
  <c r="AA45" i="34"/>
  <c r="AA43" i="34"/>
  <c r="AA56" i="34"/>
  <c r="Y52" i="34"/>
  <c r="AB41" i="34"/>
  <c r="AA53" i="34"/>
  <c r="AA49" i="34"/>
  <c r="AC41" i="34"/>
  <c r="Z55" i="34"/>
  <c r="Z53" i="34"/>
  <c r="Z51" i="34"/>
  <c r="Z49" i="34"/>
  <c r="Z47" i="34"/>
  <c r="Z45" i="34"/>
  <c r="Z43" i="34"/>
  <c r="Z54" i="34"/>
  <c r="Y53" i="34"/>
  <c r="Y49" i="34"/>
  <c r="Y47" i="34"/>
  <c r="Y45" i="34"/>
  <c r="Y43" i="34"/>
  <c r="Z42" i="34"/>
  <c r="AD56" i="34"/>
  <c r="AD46" i="34"/>
  <c r="AD44" i="34"/>
  <c r="AD42" i="34"/>
  <c r="Z50" i="34"/>
  <c r="Y55" i="34"/>
  <c r="AD52" i="34"/>
  <c r="AD48" i="34"/>
  <c r="AC54" i="34"/>
  <c r="AC52" i="34"/>
  <c r="AC50" i="34"/>
  <c r="AC48" i="34"/>
  <c r="AC46" i="34"/>
  <c r="AC44" i="34"/>
  <c r="AC42" i="34"/>
  <c r="Z48" i="34"/>
  <c r="AD41" i="34"/>
  <c r="Y51" i="34"/>
  <c r="AD54" i="34"/>
  <c r="AD50" i="34"/>
  <c r="AC56" i="34"/>
  <c r="AB56" i="34"/>
  <c r="AB54" i="34"/>
  <c r="AB52" i="34"/>
  <c r="AB50" i="34"/>
  <c r="AB48" i="34"/>
  <c r="AB46" i="34"/>
  <c r="AB44" i="34"/>
  <c r="W169" i="41"/>
  <c r="X169" i="41"/>
  <c r="Y169" i="41"/>
  <c r="Z169" i="41"/>
  <c r="W170" i="41"/>
  <c r="X170" i="41"/>
  <c r="Y170" i="41"/>
  <c r="Z170" i="41"/>
  <c r="W171" i="41"/>
  <c r="X171" i="41"/>
  <c r="Y171" i="41"/>
  <c r="Z171" i="41"/>
  <c r="W172" i="41"/>
  <c r="X172" i="41"/>
  <c r="Y172" i="41"/>
  <c r="Z172" i="41"/>
  <c r="W173" i="41"/>
  <c r="X173" i="41"/>
  <c r="Y173" i="41"/>
  <c r="Z173" i="41"/>
  <c r="W174" i="41"/>
  <c r="X174" i="41"/>
  <c r="Y174" i="41"/>
  <c r="Z174" i="41"/>
  <c r="W175" i="41"/>
  <c r="X175" i="41"/>
  <c r="Y175" i="41"/>
  <c r="Z175" i="41"/>
  <c r="W176" i="41"/>
  <c r="X176" i="41"/>
  <c r="Y176" i="41"/>
  <c r="Z176" i="41"/>
  <c r="W177" i="41"/>
  <c r="X177" i="41"/>
  <c r="Y177" i="41"/>
  <c r="Z177" i="41"/>
  <c r="W178" i="41"/>
  <c r="X178" i="41"/>
  <c r="Y178" i="41"/>
  <c r="Z178" i="41"/>
  <c r="W179" i="41"/>
  <c r="X179" i="41"/>
  <c r="Y179" i="41"/>
  <c r="Z179" i="41"/>
  <c r="W180" i="41"/>
  <c r="X180" i="41"/>
  <c r="Y180" i="41"/>
  <c r="Z180" i="41"/>
  <c r="W181" i="41"/>
  <c r="X181" i="41"/>
  <c r="Y181" i="41"/>
  <c r="Z181" i="41"/>
  <c r="W182" i="41"/>
  <c r="X182" i="41"/>
  <c r="Y182" i="41"/>
  <c r="Z182" i="41"/>
  <c r="W183" i="41"/>
  <c r="X183" i="41"/>
  <c r="Y183" i="41"/>
  <c r="Z183" i="41"/>
  <c r="Y168" i="41"/>
  <c r="Z168" i="41"/>
  <c r="X168" i="41"/>
  <c r="W168" i="41"/>
  <c r="AH171" i="41"/>
  <c r="AM173" i="41"/>
  <c r="AM174" i="41"/>
  <c r="AM172" i="41"/>
  <c r="AB166" i="41"/>
  <c r="AI175" i="41"/>
  <c r="AL175" i="41" s="1"/>
  <c r="AL174" i="41"/>
  <c r="AJ174" i="41"/>
  <c r="AL173" i="41"/>
  <c r="AJ173" i="41"/>
  <c r="AL172" i="41"/>
  <c r="AJ172" i="41"/>
  <c r="AJ176" i="41" l="1"/>
  <c r="AM175" i="41"/>
  <c r="AL176" i="41"/>
  <c r="AK140" i="41"/>
  <c r="W114" i="41"/>
  <c r="X114" i="41"/>
  <c r="Y114" i="41"/>
  <c r="Z114" i="41"/>
  <c r="W115" i="41"/>
  <c r="X115" i="41"/>
  <c r="Y115" i="41"/>
  <c r="Z115" i="41"/>
  <c r="W116" i="41"/>
  <c r="X116" i="41"/>
  <c r="Y116" i="41"/>
  <c r="Z116" i="41"/>
  <c r="W117" i="41"/>
  <c r="X117" i="41"/>
  <c r="Y117" i="41"/>
  <c r="Z117" i="41"/>
  <c r="W118" i="41"/>
  <c r="X118" i="41"/>
  <c r="Y118" i="41"/>
  <c r="Z118" i="41"/>
  <c r="W119" i="41"/>
  <c r="X119" i="41"/>
  <c r="Y119" i="41"/>
  <c r="Z119" i="41"/>
  <c r="W120" i="41"/>
  <c r="X120" i="41"/>
  <c r="Y120" i="41"/>
  <c r="Z120" i="41"/>
  <c r="W121" i="41"/>
  <c r="X121" i="41"/>
  <c r="Y121" i="41"/>
  <c r="Z121" i="41"/>
  <c r="W122" i="41"/>
  <c r="X122" i="41"/>
  <c r="Y122" i="41"/>
  <c r="Z122" i="41"/>
  <c r="W123" i="41"/>
  <c r="X123" i="41"/>
  <c r="Y123" i="41"/>
  <c r="Z123" i="41"/>
  <c r="W124" i="41"/>
  <c r="X124" i="41"/>
  <c r="Y124" i="41"/>
  <c r="Z124" i="41"/>
  <c r="W125" i="41"/>
  <c r="X125" i="41"/>
  <c r="Y125" i="41"/>
  <c r="Z125" i="41"/>
  <c r="W126" i="41"/>
  <c r="X126" i="41"/>
  <c r="Y126" i="41"/>
  <c r="Z126" i="41"/>
  <c r="W127" i="41"/>
  <c r="X127" i="41"/>
  <c r="Y127" i="41"/>
  <c r="Z127" i="41"/>
  <c r="W128" i="41"/>
  <c r="X128" i="41"/>
  <c r="Y128" i="41"/>
  <c r="Z128" i="41"/>
  <c r="W113" i="41"/>
  <c r="Z113" i="41"/>
  <c r="Y113" i="41"/>
  <c r="X113" i="41"/>
  <c r="AJ91" i="41"/>
  <c r="AK25" i="41"/>
  <c r="AB58" i="41"/>
  <c r="W60" i="41"/>
  <c r="X60" i="41"/>
  <c r="Y60" i="41"/>
  <c r="Z60" i="41"/>
  <c r="W61" i="41"/>
  <c r="X61" i="41"/>
  <c r="Y61" i="41"/>
  <c r="Z61" i="41"/>
  <c r="W62" i="41"/>
  <c r="X62" i="41"/>
  <c r="Y62" i="41"/>
  <c r="Z62" i="41"/>
  <c r="W63" i="41"/>
  <c r="X63" i="41"/>
  <c r="Y63" i="41"/>
  <c r="Z63" i="41"/>
  <c r="W64" i="41"/>
  <c r="X64" i="41"/>
  <c r="Y64" i="41"/>
  <c r="Z64" i="41"/>
  <c r="W65" i="41"/>
  <c r="X65" i="41"/>
  <c r="Y65" i="41"/>
  <c r="Z65" i="41"/>
  <c r="W66" i="41"/>
  <c r="X66" i="41"/>
  <c r="Y66" i="41"/>
  <c r="Z66" i="41"/>
  <c r="W67" i="41"/>
  <c r="X67" i="41"/>
  <c r="Y67" i="41"/>
  <c r="Z67" i="41"/>
  <c r="W68" i="41"/>
  <c r="X68" i="41"/>
  <c r="Y68" i="41"/>
  <c r="Z68" i="41"/>
  <c r="W69" i="41"/>
  <c r="X69" i="41"/>
  <c r="Y69" i="41"/>
  <c r="Z69" i="41"/>
  <c r="W70" i="41"/>
  <c r="X70" i="41"/>
  <c r="Y70" i="41"/>
  <c r="Z70" i="41"/>
  <c r="W71" i="41"/>
  <c r="X71" i="41"/>
  <c r="Y71" i="41"/>
  <c r="Z71" i="41"/>
  <c r="W72" i="41"/>
  <c r="X72" i="41"/>
  <c r="Y72" i="41"/>
  <c r="Z72" i="41"/>
  <c r="W73" i="41"/>
  <c r="X73" i="41"/>
  <c r="Y73" i="41"/>
  <c r="Z73" i="41"/>
  <c r="W74" i="41"/>
  <c r="X74" i="41"/>
  <c r="Y74" i="41"/>
  <c r="Z74" i="41"/>
  <c r="AJ21" i="41"/>
  <c r="W141" i="41" l="1"/>
  <c r="X141" i="41"/>
  <c r="Y141" i="41"/>
  <c r="Z141" i="41"/>
  <c r="W142" i="41"/>
  <c r="X142" i="41"/>
  <c r="Y142" i="41"/>
  <c r="Z142" i="41"/>
  <c r="W143" i="41"/>
  <c r="X143" i="41"/>
  <c r="Y143" i="41"/>
  <c r="Z143" i="41"/>
  <c r="W144" i="41"/>
  <c r="X144" i="41"/>
  <c r="Y144" i="41"/>
  <c r="Z144" i="41"/>
  <c r="W145" i="41"/>
  <c r="X145" i="41"/>
  <c r="Y145" i="41"/>
  <c r="Z145" i="41"/>
  <c r="W146" i="41"/>
  <c r="X146" i="41"/>
  <c r="Y146" i="41"/>
  <c r="Z146" i="41"/>
  <c r="W147" i="41"/>
  <c r="X147" i="41"/>
  <c r="Y147" i="41"/>
  <c r="Z147" i="41"/>
  <c r="W148" i="41"/>
  <c r="X148" i="41"/>
  <c r="Y148" i="41"/>
  <c r="Z148" i="41"/>
  <c r="W149" i="41"/>
  <c r="X149" i="41"/>
  <c r="Y149" i="41"/>
  <c r="Z149" i="41"/>
  <c r="W150" i="41"/>
  <c r="X150" i="41"/>
  <c r="Y150" i="41"/>
  <c r="Z150" i="41"/>
  <c r="W151" i="41"/>
  <c r="X151" i="41"/>
  <c r="Y151" i="41"/>
  <c r="Z151" i="41"/>
  <c r="W152" i="41"/>
  <c r="X152" i="41"/>
  <c r="Y152" i="41"/>
  <c r="Z152" i="41"/>
  <c r="W153" i="41"/>
  <c r="X153" i="41"/>
  <c r="Y153" i="41"/>
  <c r="Z153" i="41"/>
  <c r="W154" i="41"/>
  <c r="X154" i="41"/>
  <c r="Y154" i="41"/>
  <c r="Z154" i="41"/>
  <c r="W155" i="41"/>
  <c r="X155" i="41"/>
  <c r="Y155" i="41"/>
  <c r="Z155" i="41"/>
  <c r="Z140" i="41"/>
  <c r="Y140" i="41"/>
  <c r="X140" i="41"/>
  <c r="W140" i="41"/>
  <c r="Y91" i="41"/>
  <c r="W87" i="41"/>
  <c r="X87" i="41"/>
  <c r="Y87" i="41"/>
  <c r="Z87" i="41"/>
  <c r="W88" i="41"/>
  <c r="X88" i="41"/>
  <c r="Y88" i="41"/>
  <c r="Z88" i="41"/>
  <c r="W89" i="41"/>
  <c r="X89" i="41"/>
  <c r="Y89" i="41"/>
  <c r="Z89" i="41"/>
  <c r="W90" i="41"/>
  <c r="X90" i="41"/>
  <c r="Y90" i="41"/>
  <c r="Z90" i="41"/>
  <c r="W91" i="41"/>
  <c r="X91" i="41"/>
  <c r="Z91" i="41"/>
  <c r="W92" i="41"/>
  <c r="X92" i="41"/>
  <c r="Y92" i="41"/>
  <c r="Z92" i="41"/>
  <c r="W93" i="41"/>
  <c r="X93" i="41"/>
  <c r="Y93" i="41"/>
  <c r="Z93" i="41"/>
  <c r="W94" i="41"/>
  <c r="X94" i="41"/>
  <c r="Y94" i="41"/>
  <c r="Z94" i="41"/>
  <c r="W95" i="41"/>
  <c r="X95" i="41"/>
  <c r="Y95" i="41"/>
  <c r="Z95" i="41"/>
  <c r="W96" i="41"/>
  <c r="X96" i="41"/>
  <c r="Y96" i="41"/>
  <c r="Z96" i="41"/>
  <c r="W97" i="41"/>
  <c r="X97" i="41"/>
  <c r="Y97" i="41"/>
  <c r="Z97" i="41"/>
  <c r="W98" i="41"/>
  <c r="X98" i="41"/>
  <c r="Y98" i="41"/>
  <c r="Z98" i="41"/>
  <c r="W99" i="41"/>
  <c r="X99" i="41"/>
  <c r="Y99" i="41"/>
  <c r="Z99" i="41"/>
  <c r="W100" i="41"/>
  <c r="X100" i="41"/>
  <c r="Y100" i="41"/>
  <c r="Z100" i="41"/>
  <c r="W101" i="41"/>
  <c r="X101" i="41"/>
  <c r="Y101" i="41"/>
  <c r="Z101" i="41"/>
  <c r="W86" i="41"/>
  <c r="W33" i="41"/>
  <c r="X33" i="41"/>
  <c r="Y33" i="41"/>
  <c r="Z33" i="41"/>
  <c r="W34" i="41"/>
  <c r="X34" i="41"/>
  <c r="Y34" i="41"/>
  <c r="Z34" i="41"/>
  <c r="W35" i="41"/>
  <c r="X35" i="41"/>
  <c r="Y35" i="41"/>
  <c r="Z35" i="41"/>
  <c r="W36" i="41"/>
  <c r="X36" i="41"/>
  <c r="Y36" i="41"/>
  <c r="Z36" i="41"/>
  <c r="W37" i="41"/>
  <c r="X37" i="41"/>
  <c r="Y37" i="41"/>
  <c r="Z37" i="41"/>
  <c r="W38" i="41"/>
  <c r="X38" i="41"/>
  <c r="Y38" i="41"/>
  <c r="Z38" i="41"/>
  <c r="W39" i="41"/>
  <c r="X39" i="41"/>
  <c r="Y39" i="41"/>
  <c r="Z39" i="41"/>
  <c r="W40" i="41"/>
  <c r="X40" i="41"/>
  <c r="Y40" i="41"/>
  <c r="Z40" i="41"/>
  <c r="W41" i="41"/>
  <c r="X41" i="41"/>
  <c r="Y41" i="41"/>
  <c r="Z41" i="41"/>
  <c r="W42" i="41"/>
  <c r="X42" i="41"/>
  <c r="Y42" i="41"/>
  <c r="Z42" i="41"/>
  <c r="W43" i="41"/>
  <c r="X43" i="41"/>
  <c r="Y43" i="41"/>
  <c r="Z43" i="41"/>
  <c r="W44" i="41"/>
  <c r="X44" i="41"/>
  <c r="Y44" i="41"/>
  <c r="Z44" i="41"/>
  <c r="W45" i="41"/>
  <c r="X45" i="41"/>
  <c r="Y45" i="41"/>
  <c r="Z45" i="41"/>
  <c r="W46" i="41"/>
  <c r="X46" i="41"/>
  <c r="Y46" i="41"/>
  <c r="Z46" i="41"/>
  <c r="W47" i="41"/>
  <c r="X47" i="41"/>
  <c r="Y47" i="41"/>
  <c r="Z47" i="41"/>
  <c r="W5" i="41"/>
  <c r="X5" i="41"/>
  <c r="Y5" i="41"/>
  <c r="Z5" i="41"/>
  <c r="W6" i="41"/>
  <c r="X6" i="41"/>
  <c r="Y6" i="41"/>
  <c r="Z6" i="41"/>
  <c r="W7" i="41"/>
  <c r="X7" i="41"/>
  <c r="Y7" i="41"/>
  <c r="Z7" i="41"/>
  <c r="W8" i="41"/>
  <c r="X8" i="41"/>
  <c r="Y8" i="41"/>
  <c r="Z8" i="41"/>
  <c r="W9" i="41"/>
  <c r="X9" i="41"/>
  <c r="Y9" i="41"/>
  <c r="Z9" i="41"/>
  <c r="W10" i="41"/>
  <c r="X10" i="41"/>
  <c r="Y10" i="41"/>
  <c r="Z10" i="41"/>
  <c r="W11" i="41"/>
  <c r="X11" i="41"/>
  <c r="Y11" i="41"/>
  <c r="Z11" i="41"/>
  <c r="W12" i="41"/>
  <c r="X12" i="41"/>
  <c r="Y12" i="41"/>
  <c r="Z12" i="41"/>
  <c r="W13" i="41"/>
  <c r="X13" i="41"/>
  <c r="Y13" i="41"/>
  <c r="Z13" i="41"/>
  <c r="W14" i="41"/>
  <c r="X14" i="41"/>
  <c r="Y14" i="41"/>
  <c r="Z14" i="41"/>
  <c r="W15" i="41"/>
  <c r="X15" i="41"/>
  <c r="Y15" i="41"/>
  <c r="Z15" i="41"/>
  <c r="W16" i="41"/>
  <c r="X16" i="41"/>
  <c r="Y16" i="41"/>
  <c r="Z16" i="41"/>
  <c r="W17" i="41"/>
  <c r="X17" i="41"/>
  <c r="Y17" i="41"/>
  <c r="Z17" i="41"/>
  <c r="W18" i="41"/>
  <c r="X18" i="41"/>
  <c r="Y18" i="41"/>
  <c r="Z18" i="41"/>
  <c r="W19" i="41"/>
  <c r="X19" i="41"/>
  <c r="Y19" i="41"/>
  <c r="Z19" i="41"/>
  <c r="W4" i="41"/>
  <c r="Z4" i="41"/>
  <c r="Y4" i="41"/>
  <c r="X4" i="41"/>
  <c r="BU31" i="41"/>
  <c r="L169" i="41" l="1"/>
  <c r="L141" i="41"/>
  <c r="L115" i="41"/>
  <c r="L88" i="41"/>
  <c r="L61" i="41"/>
  <c r="L34" i="41"/>
  <c r="L6" i="41"/>
  <c r="L25" i="40"/>
  <c r="L26" i="40"/>
  <c r="W21" i="40" l="1"/>
  <c r="L6" i="40"/>
  <c r="L79" i="40"/>
  <c r="L78" i="40"/>
  <c r="L77" i="40"/>
  <c r="L76" i="40"/>
  <c r="L75" i="40"/>
  <c r="L57" i="40"/>
  <c r="L55" i="40"/>
  <c r="L54" i="40"/>
  <c r="L53" i="40"/>
  <c r="L28" i="40"/>
  <c r="L10" i="40"/>
  <c r="L9" i="40"/>
  <c r="L8" i="40"/>
  <c r="L7" i="40"/>
  <c r="Z40" i="40"/>
  <c r="AH177" i="41"/>
  <c r="AA167" i="41"/>
  <c r="AB167" i="41"/>
  <c r="AA168" i="41"/>
  <c r="AB168" i="41"/>
  <c r="AA169" i="41"/>
  <c r="AA170" i="41"/>
  <c r="AB170" i="41"/>
  <c r="AA171" i="41"/>
  <c r="AB171" i="41"/>
  <c r="AA172" i="41"/>
  <c r="AB172" i="41"/>
  <c r="AA173" i="41"/>
  <c r="AB173" i="41"/>
  <c r="AA174" i="41"/>
  <c r="AB174" i="41"/>
  <c r="AA175" i="41"/>
  <c r="AB175" i="41"/>
  <c r="AA176" i="41"/>
  <c r="AB176" i="41"/>
  <c r="AA177" i="41"/>
  <c r="AB177" i="41"/>
  <c r="AA178" i="41"/>
  <c r="AB178" i="41"/>
  <c r="AA179" i="41"/>
  <c r="AB179" i="41"/>
  <c r="AA180" i="41"/>
  <c r="AB180" i="41"/>
  <c r="AA181" i="41"/>
  <c r="AB181" i="41"/>
  <c r="AA166" i="41"/>
  <c r="AA139" i="41"/>
  <c r="AB139" i="41"/>
  <c r="AA140" i="41"/>
  <c r="AB140" i="41"/>
  <c r="AA141" i="41"/>
  <c r="AB141" i="41"/>
  <c r="AA142" i="41"/>
  <c r="AA143" i="41"/>
  <c r="AB143" i="41"/>
  <c r="AA144" i="41"/>
  <c r="AB144" i="41"/>
  <c r="AA145" i="41"/>
  <c r="AB145" i="41"/>
  <c r="AA146" i="41"/>
  <c r="AB146" i="41"/>
  <c r="AA147" i="41"/>
  <c r="AB147" i="41"/>
  <c r="AA148" i="41"/>
  <c r="AB148" i="41"/>
  <c r="AA149" i="41"/>
  <c r="AB149" i="41"/>
  <c r="AA150" i="41"/>
  <c r="AB150" i="41"/>
  <c r="AA151" i="41"/>
  <c r="AB151" i="41"/>
  <c r="AA152" i="41"/>
  <c r="AB152" i="41"/>
  <c r="AA153" i="41"/>
  <c r="AB153" i="41"/>
  <c r="AA112" i="41"/>
  <c r="AB112" i="41"/>
  <c r="AA113" i="41"/>
  <c r="AA114" i="41"/>
  <c r="AB114" i="41"/>
  <c r="AA115" i="41"/>
  <c r="AB115" i="41"/>
  <c r="AA116" i="41"/>
  <c r="AB116" i="41"/>
  <c r="AA117" i="41"/>
  <c r="AB117" i="41"/>
  <c r="AA118" i="41"/>
  <c r="AB118" i="41"/>
  <c r="AA119" i="41"/>
  <c r="AB119" i="41"/>
  <c r="AA120" i="41"/>
  <c r="AB120" i="41"/>
  <c r="AA121" i="41"/>
  <c r="AB121" i="41"/>
  <c r="AA122" i="41"/>
  <c r="AB122" i="41"/>
  <c r="AA123" i="41"/>
  <c r="AB123" i="41"/>
  <c r="AA124" i="41"/>
  <c r="AB124" i="41"/>
  <c r="AA125" i="41"/>
  <c r="AB125" i="41"/>
  <c r="AA126" i="41"/>
  <c r="AB126" i="41"/>
  <c r="L154" i="41"/>
  <c r="L153" i="41"/>
  <c r="L152" i="41"/>
  <c r="L151" i="41"/>
  <c r="AB138" i="41"/>
  <c r="AK146" i="41" s="1"/>
  <c r="AA138" i="41"/>
  <c r="AA111" i="41"/>
  <c r="AB111" i="41"/>
  <c r="AJ120" i="41" s="1"/>
  <c r="L126" i="41"/>
  <c r="L125" i="41"/>
  <c r="L124" i="41"/>
  <c r="L123" i="41"/>
  <c r="AA84" i="41"/>
  <c r="AA98" i="41"/>
  <c r="AA97" i="41"/>
  <c r="AB96" i="41"/>
  <c r="AA85" i="41"/>
  <c r="AB85" i="41"/>
  <c r="AA86" i="41"/>
  <c r="AB86" i="41"/>
  <c r="AA87" i="41"/>
  <c r="AB87" i="41"/>
  <c r="AA88" i="41"/>
  <c r="AB88" i="41"/>
  <c r="AA89" i="41"/>
  <c r="AB89" i="41"/>
  <c r="AA90" i="41"/>
  <c r="AB90" i="41"/>
  <c r="AA91" i="41"/>
  <c r="AA92" i="41"/>
  <c r="AB92" i="41"/>
  <c r="AA93" i="41"/>
  <c r="AB93" i="41"/>
  <c r="AA94" i="41"/>
  <c r="AB94" i="41"/>
  <c r="AA95" i="41"/>
  <c r="AB95" i="41"/>
  <c r="AA96" i="41"/>
  <c r="AB97" i="41"/>
  <c r="AB98" i="41"/>
  <c r="AA99" i="41"/>
  <c r="AB99" i="41"/>
  <c r="AB84" i="41"/>
  <c r="AI93" i="41" s="1"/>
  <c r="Z86" i="41" l="1"/>
  <c r="Y86" i="41"/>
  <c r="X86" i="41"/>
  <c r="AA57" i="41"/>
  <c r="AA60" i="41"/>
  <c r="L99" i="41"/>
  <c r="L98" i="41"/>
  <c r="L97" i="41"/>
  <c r="L96" i="41"/>
  <c r="AB69" i="41"/>
  <c r="AB68" i="41"/>
  <c r="AB59" i="41"/>
  <c r="AB60" i="41"/>
  <c r="AB61" i="41"/>
  <c r="AB62" i="41"/>
  <c r="AB64" i="41"/>
  <c r="AB65" i="41"/>
  <c r="AB66" i="41"/>
  <c r="AB67" i="41"/>
  <c r="AB70" i="41"/>
  <c r="AB71" i="41"/>
  <c r="AB72" i="41"/>
  <c r="AA58" i="41"/>
  <c r="AA59" i="41"/>
  <c r="AA61" i="41"/>
  <c r="AA62" i="41"/>
  <c r="AA63" i="41"/>
  <c r="AA64" i="41"/>
  <c r="AA65" i="41"/>
  <c r="AA66" i="41"/>
  <c r="AA67" i="41"/>
  <c r="AA68" i="41"/>
  <c r="AA69" i="41"/>
  <c r="AA70" i="41"/>
  <c r="AA71" i="41"/>
  <c r="AA72" i="41"/>
  <c r="L72" i="41"/>
  <c r="L71" i="41"/>
  <c r="L70" i="41"/>
  <c r="L69" i="41"/>
  <c r="L42" i="41"/>
  <c r="AA31" i="41"/>
  <c r="AB31" i="41"/>
  <c r="AA32" i="41"/>
  <c r="AB32" i="41"/>
  <c r="AA33" i="41"/>
  <c r="AB33" i="41"/>
  <c r="AA34" i="41"/>
  <c r="AB34" i="41"/>
  <c r="AA35" i="41"/>
  <c r="AB35" i="41"/>
  <c r="AA36" i="41"/>
  <c r="AB36" i="41"/>
  <c r="AA37" i="41"/>
  <c r="AB37" i="41"/>
  <c r="AA38" i="41"/>
  <c r="AB38" i="41"/>
  <c r="AA39" i="41"/>
  <c r="AB39" i="41"/>
  <c r="AA40" i="41"/>
  <c r="AA41" i="41"/>
  <c r="AB41" i="41"/>
  <c r="AA42" i="41"/>
  <c r="AB42" i="41"/>
  <c r="AA43" i="41"/>
  <c r="AB43" i="41"/>
  <c r="AA44" i="41"/>
  <c r="AB44" i="41"/>
  <c r="AA45" i="41"/>
  <c r="AB45" i="41"/>
  <c r="AA30" i="41"/>
  <c r="L45" i="41"/>
  <c r="L44" i="41"/>
  <c r="L43" i="41"/>
  <c r="L18" i="41"/>
  <c r="L17" i="41"/>
  <c r="L16" i="41"/>
  <c r="L15" i="41"/>
  <c r="AA14" i="41"/>
  <c r="AA3" i="41"/>
  <c r="AA4" i="41"/>
  <c r="AA5" i="41"/>
  <c r="AA6" i="41"/>
  <c r="AA7" i="41"/>
  <c r="AA8" i="41"/>
  <c r="AA9" i="41"/>
  <c r="AA10" i="41"/>
  <c r="AA11" i="41"/>
  <c r="AA12" i="41"/>
  <c r="AA13" i="41"/>
  <c r="AA15" i="41"/>
  <c r="AA16" i="41"/>
  <c r="AA17" i="41"/>
  <c r="AA2" i="41"/>
  <c r="O59" i="41" l="1"/>
  <c r="O11" i="41"/>
  <c r="O12" i="41"/>
  <c r="O13" i="41"/>
  <c r="O92" i="41"/>
  <c r="S36" i="42"/>
  <c r="S35" i="42"/>
  <c r="B35" i="42"/>
  <c r="S34" i="42"/>
  <c r="S33" i="42"/>
  <c r="S32" i="42"/>
  <c r="S31" i="42"/>
  <c r="S30" i="42"/>
  <c r="S27" i="42"/>
  <c r="B27" i="42"/>
  <c r="S26" i="42"/>
  <c r="S25" i="42"/>
  <c r="S24" i="42"/>
  <c r="S23" i="42"/>
  <c r="S22" i="42"/>
  <c r="S21" i="42"/>
  <c r="B17" i="42"/>
  <c r="B15" i="42"/>
  <c r="B13" i="42"/>
  <c r="B11" i="42"/>
  <c r="B9" i="42"/>
  <c r="C5" i="42"/>
  <c r="C3" i="42"/>
  <c r="R188" i="41"/>
  <c r="P188" i="41"/>
  <c r="S188" i="41" s="1"/>
  <c r="T188" i="41" s="1"/>
  <c r="O188" i="41"/>
  <c r="U188" i="41" s="1"/>
  <c r="N188" i="41"/>
  <c r="M188" i="41"/>
  <c r="R187" i="41"/>
  <c r="P187" i="41"/>
  <c r="O187" i="41"/>
  <c r="U187" i="41" s="1"/>
  <c r="N187" i="41"/>
  <c r="M187" i="41"/>
  <c r="R185" i="41"/>
  <c r="P185" i="41"/>
  <c r="S185" i="41" s="1"/>
  <c r="N185" i="41"/>
  <c r="M185" i="41"/>
  <c r="R184" i="41"/>
  <c r="P184" i="41"/>
  <c r="S184" i="41" s="1"/>
  <c r="N184" i="41"/>
  <c r="M184" i="41"/>
  <c r="R183" i="41"/>
  <c r="P183" i="41"/>
  <c r="S183" i="41" s="1"/>
  <c r="N183" i="41"/>
  <c r="M183" i="41"/>
  <c r="L183" i="41"/>
  <c r="DA182" i="41"/>
  <c r="CZ182" i="41"/>
  <c r="CX182" i="41"/>
  <c r="CW182" i="41"/>
  <c r="CV182" i="41"/>
  <c r="CT182" i="41"/>
  <c r="CS182" i="41"/>
  <c r="CQ182" i="41"/>
  <c r="CP182" i="41"/>
  <c r="BU182" i="41"/>
  <c r="BR182" i="41"/>
  <c r="BQ182" i="41"/>
  <c r="BO182" i="41"/>
  <c r="BM182" i="41"/>
  <c r="BL182" i="41"/>
  <c r="BK182" i="41"/>
  <c r="BJ182" i="41"/>
  <c r="CZ170" i="41"/>
  <c r="CY170" i="41"/>
  <c r="CW170" i="41"/>
  <c r="CV170" i="41"/>
  <c r="CS170" i="41"/>
  <c r="CR170" i="41"/>
  <c r="CQ170" i="41"/>
  <c r="CP170" i="41"/>
  <c r="CO170" i="41"/>
  <c r="BD182" i="41"/>
  <c r="BC182" i="41"/>
  <c r="AY182" i="41"/>
  <c r="AX182" i="41"/>
  <c r="AW182" i="41"/>
  <c r="AV182" i="41"/>
  <c r="AU182" i="41"/>
  <c r="AT182" i="41"/>
  <c r="R182" i="41"/>
  <c r="P182" i="41"/>
  <c r="S182" i="41" s="1"/>
  <c r="N182" i="41"/>
  <c r="M182" i="41"/>
  <c r="DA181" i="41"/>
  <c r="CZ181" i="41"/>
  <c r="CX181" i="41"/>
  <c r="CW181" i="41"/>
  <c r="CV181" i="41"/>
  <c r="CT181" i="41"/>
  <c r="CS181" i="41"/>
  <c r="CQ181" i="41"/>
  <c r="CP181" i="41"/>
  <c r="BU181" i="41"/>
  <c r="BR181" i="41"/>
  <c r="BQ181" i="41"/>
  <c r="BO181" i="41"/>
  <c r="BM181" i="41"/>
  <c r="BL181" i="41"/>
  <c r="BK181" i="41"/>
  <c r="BJ181" i="41"/>
  <c r="CZ169" i="41"/>
  <c r="CY169" i="41"/>
  <c r="CW169" i="41"/>
  <c r="CV169" i="41"/>
  <c r="CS169" i="41"/>
  <c r="CR169" i="41"/>
  <c r="CQ169" i="41"/>
  <c r="CP169" i="41"/>
  <c r="CO169" i="41"/>
  <c r="BD181" i="41"/>
  <c r="BC181" i="41"/>
  <c r="AY181" i="41"/>
  <c r="AX181" i="41"/>
  <c r="AW181" i="41"/>
  <c r="AV181" i="41"/>
  <c r="AU181" i="41"/>
  <c r="AT181" i="41"/>
  <c r="R181" i="41"/>
  <c r="L181" i="41"/>
  <c r="P181" i="41" s="1"/>
  <c r="S181" i="41" s="1"/>
  <c r="DA180" i="41"/>
  <c r="CZ180" i="41"/>
  <c r="CX180" i="41"/>
  <c r="CW180" i="41"/>
  <c r="CV180" i="41"/>
  <c r="CT180" i="41"/>
  <c r="CS180" i="41"/>
  <c r="CQ180" i="41"/>
  <c r="CP180" i="41"/>
  <c r="BU180" i="41"/>
  <c r="BR180" i="41"/>
  <c r="BQ180" i="41"/>
  <c r="BO180" i="41"/>
  <c r="BM180" i="41"/>
  <c r="BL180" i="41"/>
  <c r="BK180" i="41"/>
  <c r="BJ180" i="41"/>
  <c r="CZ168" i="41"/>
  <c r="CY168" i="41"/>
  <c r="CW168" i="41"/>
  <c r="CV168" i="41"/>
  <c r="CS168" i="41"/>
  <c r="CR168" i="41"/>
  <c r="CQ168" i="41"/>
  <c r="CP168" i="41"/>
  <c r="CO168" i="41"/>
  <c r="BD180" i="41"/>
  <c r="BC180" i="41"/>
  <c r="AY180" i="41"/>
  <c r="AX180" i="41"/>
  <c r="AW180" i="41"/>
  <c r="AV180" i="41"/>
  <c r="AU180" i="41"/>
  <c r="AT180" i="41"/>
  <c r="R180" i="41"/>
  <c r="L180" i="41"/>
  <c r="P180" i="41" s="1"/>
  <c r="S180" i="41" s="1"/>
  <c r="DA179" i="41"/>
  <c r="CZ179" i="41"/>
  <c r="CX179" i="41"/>
  <c r="CW179" i="41"/>
  <c r="CV179" i="41"/>
  <c r="CT179" i="41"/>
  <c r="CS179" i="41"/>
  <c r="CQ179" i="41"/>
  <c r="CP179" i="41"/>
  <c r="BU179" i="41"/>
  <c r="BR179" i="41"/>
  <c r="BQ179" i="41"/>
  <c r="BO179" i="41"/>
  <c r="BM179" i="41"/>
  <c r="BL179" i="41"/>
  <c r="BK179" i="41"/>
  <c r="BJ179" i="41"/>
  <c r="CZ167" i="41"/>
  <c r="CY167" i="41"/>
  <c r="CW167" i="41"/>
  <c r="CV167" i="41"/>
  <c r="CS167" i="41"/>
  <c r="CR167" i="41"/>
  <c r="CQ167" i="41"/>
  <c r="CP167" i="41"/>
  <c r="CO167" i="41"/>
  <c r="BD179" i="41"/>
  <c r="BC179" i="41"/>
  <c r="AY179" i="41"/>
  <c r="AX179" i="41"/>
  <c r="AW179" i="41"/>
  <c r="AV179" i="41"/>
  <c r="AU179" i="41"/>
  <c r="AT179" i="41"/>
  <c r="R179" i="41"/>
  <c r="O179" i="41"/>
  <c r="L179" i="41"/>
  <c r="R178" i="41"/>
  <c r="O178" i="41"/>
  <c r="U178" i="41" s="1"/>
  <c r="L178" i="41"/>
  <c r="N178" i="41" s="1"/>
  <c r="R177" i="41"/>
  <c r="P177" i="41"/>
  <c r="S177" i="41" s="1"/>
  <c r="N177" i="41"/>
  <c r="M177" i="41"/>
  <c r="CZ176" i="41"/>
  <c r="CY176" i="41"/>
  <c r="CX176" i="41"/>
  <c r="CW176" i="41"/>
  <c r="CV176" i="41"/>
  <c r="CT176" i="41"/>
  <c r="CS176" i="41"/>
  <c r="CQ176" i="41"/>
  <c r="CP176" i="41"/>
  <c r="BT176" i="41"/>
  <c r="BS176" i="41"/>
  <c r="BR176" i="41"/>
  <c r="BO176" i="41"/>
  <c r="BL176" i="41"/>
  <c r="BK176" i="41"/>
  <c r="BJ176" i="41"/>
  <c r="CL182" i="41"/>
  <c r="CJ182" i="41"/>
  <c r="CI182" i="41"/>
  <c r="CH182" i="41"/>
  <c r="CG182" i="41"/>
  <c r="CF182" i="41"/>
  <c r="CD182" i="41"/>
  <c r="CC182" i="41"/>
  <c r="CB182" i="41"/>
  <c r="CA182" i="41"/>
  <c r="BZ182" i="41"/>
  <c r="BF176" i="41"/>
  <c r="BE176" i="41"/>
  <c r="BD176" i="41"/>
  <c r="BC176" i="41"/>
  <c r="AY176" i="41"/>
  <c r="AW176" i="41"/>
  <c r="AV176" i="41"/>
  <c r="AU176" i="41"/>
  <c r="AT176" i="41"/>
  <c r="R176" i="41"/>
  <c r="P176" i="41"/>
  <c r="S176" i="41" s="1"/>
  <c r="N176" i="41"/>
  <c r="M176" i="41"/>
  <c r="CZ175" i="41"/>
  <c r="CY175" i="41"/>
  <c r="CX175" i="41"/>
  <c r="CW175" i="41"/>
  <c r="CV175" i="41"/>
  <c r="CT175" i="41"/>
  <c r="CS175" i="41"/>
  <c r="CQ175" i="41"/>
  <c r="CP175" i="41"/>
  <c r="BT175" i="41"/>
  <c r="BS175" i="41"/>
  <c r="BR175" i="41"/>
  <c r="BO175" i="41"/>
  <c r="BL175" i="41"/>
  <c r="BK175" i="41"/>
  <c r="BJ175" i="41"/>
  <c r="CL181" i="41"/>
  <c r="CJ181" i="41"/>
  <c r="CI181" i="41"/>
  <c r="CH181" i="41"/>
  <c r="CG181" i="41"/>
  <c r="CF181" i="41"/>
  <c r="CD181" i="41"/>
  <c r="CC181" i="41"/>
  <c r="CB181" i="41"/>
  <c r="CA181" i="41"/>
  <c r="BZ181" i="41"/>
  <c r="BF175" i="41"/>
  <c r="BE175" i="41"/>
  <c r="BD175" i="41"/>
  <c r="BC175" i="41"/>
  <c r="AY175" i="41"/>
  <c r="AW175" i="41"/>
  <c r="AV175" i="41"/>
  <c r="AU175" i="41"/>
  <c r="AT175" i="41"/>
  <c r="R175" i="41"/>
  <c r="P175" i="41"/>
  <c r="S175" i="41" s="1"/>
  <c r="N175" i="41"/>
  <c r="M175" i="41"/>
  <c r="CZ174" i="41"/>
  <c r="CY174" i="41"/>
  <c r="CX174" i="41"/>
  <c r="CW174" i="41"/>
  <c r="CV174" i="41"/>
  <c r="CT174" i="41"/>
  <c r="CS174" i="41"/>
  <c r="CQ174" i="41"/>
  <c r="CP174" i="41"/>
  <c r="BT174" i="41"/>
  <c r="BS174" i="41"/>
  <c r="BR174" i="41"/>
  <c r="BO174" i="41"/>
  <c r="BL174" i="41"/>
  <c r="BK174" i="41"/>
  <c r="BJ174" i="41"/>
  <c r="CL180" i="41"/>
  <c r="CJ180" i="41"/>
  <c r="CI180" i="41"/>
  <c r="CH180" i="41"/>
  <c r="CG180" i="41"/>
  <c r="CF180" i="41"/>
  <c r="CD180" i="41"/>
  <c r="CC180" i="41"/>
  <c r="CB180" i="41"/>
  <c r="CA180" i="41"/>
  <c r="BZ180" i="41"/>
  <c r="BF174" i="41"/>
  <c r="BE174" i="41"/>
  <c r="BD174" i="41"/>
  <c r="BC174" i="41"/>
  <c r="AY174" i="41"/>
  <c r="AW174" i="41"/>
  <c r="AV174" i="41"/>
  <c r="AU174" i="41"/>
  <c r="AT174" i="41"/>
  <c r="R174" i="41"/>
  <c r="P174" i="41"/>
  <c r="S174" i="41" s="1"/>
  <c r="N174" i="41"/>
  <c r="M174" i="41"/>
  <c r="CZ173" i="41"/>
  <c r="CY173" i="41"/>
  <c r="CX173" i="41"/>
  <c r="CW173" i="41"/>
  <c r="CV173" i="41"/>
  <c r="CT173" i="41"/>
  <c r="CS173" i="41"/>
  <c r="CQ173" i="41"/>
  <c r="CP173" i="41"/>
  <c r="BT173" i="41"/>
  <c r="BS173" i="41"/>
  <c r="BR173" i="41"/>
  <c r="BO173" i="41"/>
  <c r="BL173" i="41"/>
  <c r="BK173" i="41"/>
  <c r="BJ173" i="41"/>
  <c r="CL179" i="41"/>
  <c r="CJ179" i="41"/>
  <c r="CI179" i="41"/>
  <c r="CH179" i="41"/>
  <c r="CG179" i="41"/>
  <c r="CF179" i="41"/>
  <c r="CD179" i="41"/>
  <c r="CC179" i="41"/>
  <c r="CB179" i="41"/>
  <c r="CA179" i="41"/>
  <c r="BZ179" i="41"/>
  <c r="BF173" i="41"/>
  <c r="BE173" i="41"/>
  <c r="BD173" i="41"/>
  <c r="BC173" i="41"/>
  <c r="AY173" i="41"/>
  <c r="AW173" i="41"/>
  <c r="AV173" i="41"/>
  <c r="AU173" i="41"/>
  <c r="AT173" i="41"/>
  <c r="R173" i="41"/>
  <c r="P173" i="41"/>
  <c r="S173" i="41" s="1"/>
  <c r="N173" i="41"/>
  <c r="M173" i="41"/>
  <c r="R172" i="41"/>
  <c r="P172" i="41"/>
  <c r="S172" i="41" s="1"/>
  <c r="N172" i="41"/>
  <c r="M172" i="41"/>
  <c r="R171" i="41"/>
  <c r="P171" i="41"/>
  <c r="S171" i="41" s="1"/>
  <c r="N171" i="41"/>
  <c r="M171" i="41"/>
  <c r="CJ170" i="41"/>
  <c r="CI170" i="41"/>
  <c r="CH170" i="41"/>
  <c r="CD170" i="41"/>
  <c r="CC170" i="41"/>
  <c r="CB170" i="41"/>
  <c r="CA170" i="41"/>
  <c r="BT170" i="41"/>
  <c r="BQ170" i="41"/>
  <c r="BN170" i="41"/>
  <c r="BL170" i="41"/>
  <c r="BK170" i="41"/>
  <c r="BJ170" i="41"/>
  <c r="CJ176" i="41"/>
  <c r="CI176" i="41"/>
  <c r="CG176" i="41"/>
  <c r="CF176" i="41"/>
  <c r="CD176" i="41"/>
  <c r="CC176" i="41"/>
  <c r="CB176" i="41"/>
  <c r="CA176" i="41"/>
  <c r="BZ176" i="41"/>
  <c r="BF170" i="41"/>
  <c r="BD170" i="41"/>
  <c r="BC170" i="41"/>
  <c r="AY170" i="41"/>
  <c r="AW170" i="41"/>
  <c r="AV170" i="41"/>
  <c r="AU170" i="41"/>
  <c r="AT170" i="41"/>
  <c r="R170" i="41"/>
  <c r="P170" i="41"/>
  <c r="S170" i="41" s="1"/>
  <c r="N170" i="41"/>
  <c r="M170" i="41"/>
  <c r="CJ169" i="41"/>
  <c r="CI169" i="41"/>
  <c r="CH169" i="41"/>
  <c r="CD169" i="41"/>
  <c r="CC169" i="41"/>
  <c r="CB169" i="41"/>
  <c r="CA169" i="41"/>
  <c r="BT169" i="41"/>
  <c r="BQ169" i="41"/>
  <c r="BN169" i="41"/>
  <c r="BL169" i="41"/>
  <c r="BK169" i="41"/>
  <c r="BJ169" i="41"/>
  <c r="CJ175" i="41"/>
  <c r="CI175" i="41"/>
  <c r="CG175" i="41"/>
  <c r="CF175" i="41"/>
  <c r="CD175" i="41"/>
  <c r="CC175" i="41"/>
  <c r="CB175" i="41"/>
  <c r="CA175" i="41"/>
  <c r="BZ175" i="41"/>
  <c r="BF169" i="41"/>
  <c r="BD169" i="41"/>
  <c r="BC169" i="41"/>
  <c r="AY169" i="41"/>
  <c r="AW169" i="41"/>
  <c r="AV169" i="41"/>
  <c r="AU169" i="41"/>
  <c r="AT169" i="41"/>
  <c r="R169" i="41"/>
  <c r="P169" i="41"/>
  <c r="S169" i="41" s="1"/>
  <c r="N169" i="41"/>
  <c r="M169" i="41"/>
  <c r="CJ168" i="41"/>
  <c r="CI168" i="41"/>
  <c r="CH168" i="41"/>
  <c r="CD168" i="41"/>
  <c r="CC168" i="41"/>
  <c r="CB168" i="41"/>
  <c r="CA168" i="41"/>
  <c r="BT168" i="41"/>
  <c r="BQ168" i="41"/>
  <c r="BN168" i="41"/>
  <c r="BL168" i="41"/>
  <c r="BK168" i="41"/>
  <c r="BJ168" i="41"/>
  <c r="CJ174" i="41"/>
  <c r="CI174" i="41"/>
  <c r="CG174" i="41"/>
  <c r="CF174" i="41"/>
  <c r="CD174" i="41"/>
  <c r="CC174" i="41"/>
  <c r="CB174" i="41"/>
  <c r="CA174" i="41"/>
  <c r="BZ174" i="41"/>
  <c r="BF168" i="41"/>
  <c r="BD168" i="41"/>
  <c r="BC168" i="41"/>
  <c r="AY168" i="41"/>
  <c r="AW168" i="41"/>
  <c r="AV168" i="41"/>
  <c r="AU168" i="41"/>
  <c r="AT168" i="41"/>
  <c r="R168" i="41"/>
  <c r="N168" i="41"/>
  <c r="L168" i="41"/>
  <c r="P168" i="41" s="1"/>
  <c r="S168" i="41" s="1"/>
  <c r="CJ167" i="41"/>
  <c r="CI167" i="41"/>
  <c r="CH167" i="41"/>
  <c r="CD167" i="41"/>
  <c r="CC167" i="41"/>
  <c r="CB167" i="41"/>
  <c r="CA167" i="41"/>
  <c r="BT167" i="41"/>
  <c r="BQ167" i="41"/>
  <c r="BN167" i="41"/>
  <c r="BL167" i="41"/>
  <c r="BK167" i="41"/>
  <c r="BJ167" i="41"/>
  <c r="CJ173" i="41"/>
  <c r="CI173" i="41"/>
  <c r="CG173" i="41"/>
  <c r="CF173" i="41"/>
  <c r="CD173" i="41"/>
  <c r="CC173" i="41"/>
  <c r="CB173" i="41"/>
  <c r="CA173" i="41"/>
  <c r="BZ173" i="41"/>
  <c r="BF167" i="41"/>
  <c r="BD167" i="41"/>
  <c r="BC167" i="41"/>
  <c r="AY167" i="41"/>
  <c r="AW167" i="41"/>
  <c r="AV167" i="41"/>
  <c r="AU167" i="41"/>
  <c r="AT167" i="41"/>
  <c r="R167" i="41"/>
  <c r="L167" i="41"/>
  <c r="P167" i="41" s="1"/>
  <c r="S167" i="41" s="1"/>
  <c r="L165" i="41"/>
  <c r="R161" i="41"/>
  <c r="P161" i="41"/>
  <c r="O161" i="41"/>
  <c r="U161" i="41" s="1"/>
  <c r="N161" i="41"/>
  <c r="M161" i="41"/>
  <c r="R160" i="41"/>
  <c r="P160" i="41"/>
  <c r="O160" i="41"/>
  <c r="U160" i="41" s="1"/>
  <c r="N160" i="41"/>
  <c r="M160" i="41"/>
  <c r="R158" i="41"/>
  <c r="P158" i="41"/>
  <c r="S158" i="41" s="1"/>
  <c r="N158" i="41"/>
  <c r="M158" i="41"/>
  <c r="R157" i="41"/>
  <c r="P157" i="41"/>
  <c r="S157" i="41" s="1"/>
  <c r="O157" i="41"/>
  <c r="U157" i="41" s="1"/>
  <c r="N157" i="41"/>
  <c r="M157" i="41"/>
  <c r="R156" i="41"/>
  <c r="O156" i="41"/>
  <c r="M156" i="41"/>
  <c r="L156" i="41"/>
  <c r="N156" i="41" s="1"/>
  <c r="R155" i="41"/>
  <c r="P155" i="41"/>
  <c r="S155" i="41" s="1"/>
  <c r="N155" i="41"/>
  <c r="M155" i="41"/>
  <c r="R154" i="41"/>
  <c r="P154" i="41"/>
  <c r="S154" i="41" s="1"/>
  <c r="N154" i="41"/>
  <c r="M154" i="41"/>
  <c r="R153" i="41"/>
  <c r="P153" i="41"/>
  <c r="S153" i="41" s="1"/>
  <c r="N153" i="41"/>
  <c r="M153" i="41"/>
  <c r="R152" i="41"/>
  <c r="P152" i="41"/>
  <c r="S152" i="41" s="1"/>
  <c r="O152" i="41"/>
  <c r="U152" i="41" s="1"/>
  <c r="N152" i="41"/>
  <c r="M152" i="41"/>
  <c r="R151" i="41"/>
  <c r="P151" i="41"/>
  <c r="S151" i="41" s="1"/>
  <c r="O151" i="41"/>
  <c r="U151" i="41" s="1"/>
  <c r="N151" i="41"/>
  <c r="M151" i="41"/>
  <c r="R150" i="41"/>
  <c r="P150" i="41"/>
  <c r="S150" i="41" s="1"/>
  <c r="N150" i="41"/>
  <c r="M150" i="41"/>
  <c r="R149" i="41"/>
  <c r="P149" i="41"/>
  <c r="S149" i="41" s="1"/>
  <c r="N149" i="41"/>
  <c r="M149" i="41"/>
  <c r="R148" i="41"/>
  <c r="P148" i="41"/>
  <c r="S148" i="41" s="1"/>
  <c r="N148" i="41"/>
  <c r="M148" i="41"/>
  <c r="R147" i="41"/>
  <c r="P147" i="41"/>
  <c r="S147" i="41" s="1"/>
  <c r="N147" i="41"/>
  <c r="M147" i="41"/>
  <c r="AL144" i="41"/>
  <c r="AP144" i="41" s="1"/>
  <c r="R146" i="41"/>
  <c r="P146" i="41"/>
  <c r="S146" i="41" s="1"/>
  <c r="N146" i="41"/>
  <c r="M146" i="41"/>
  <c r="AP143" i="41"/>
  <c r="AO143" i="41"/>
  <c r="AM143" i="41"/>
  <c r="R145" i="41"/>
  <c r="P145" i="41"/>
  <c r="S145" i="41" s="1"/>
  <c r="N145" i="41"/>
  <c r="M145" i="41"/>
  <c r="AP142" i="41"/>
  <c r="AO142" i="41"/>
  <c r="AM142" i="41"/>
  <c r="R144" i="41"/>
  <c r="P144" i="41"/>
  <c r="S144" i="41" s="1"/>
  <c r="N144" i="41"/>
  <c r="M144" i="41"/>
  <c r="AP141" i="41"/>
  <c r="AO141" i="41"/>
  <c r="AM141" i="41"/>
  <c r="R143" i="41"/>
  <c r="P143" i="41"/>
  <c r="S143" i="41" s="1"/>
  <c r="N143" i="41"/>
  <c r="M143" i="41"/>
  <c r="R142" i="41"/>
  <c r="P142" i="41"/>
  <c r="S142" i="41" s="1"/>
  <c r="N142" i="41"/>
  <c r="M142" i="41"/>
  <c r="R141" i="41"/>
  <c r="M141" i="41"/>
  <c r="R140" i="41"/>
  <c r="L140" i="41"/>
  <c r="P140" i="41" s="1"/>
  <c r="S140" i="41" s="1"/>
  <c r="R139" i="41"/>
  <c r="O139" i="41"/>
  <c r="N139" i="41"/>
  <c r="M139" i="41"/>
  <c r="L139" i="41"/>
  <c r="P139" i="41" s="1"/>
  <c r="S139" i="41" s="1"/>
  <c r="L137" i="41"/>
  <c r="R133" i="41"/>
  <c r="P133" i="41"/>
  <c r="S133" i="41" s="1"/>
  <c r="O133" i="41"/>
  <c r="U133" i="41" s="1"/>
  <c r="N133" i="41"/>
  <c r="M133" i="41"/>
  <c r="R132" i="41"/>
  <c r="P132" i="41"/>
  <c r="S132" i="41" s="1"/>
  <c r="O132" i="41"/>
  <c r="U132" i="41" s="1"/>
  <c r="N132" i="41"/>
  <c r="M132" i="41"/>
  <c r="R130" i="41"/>
  <c r="P130" i="41"/>
  <c r="S130" i="41" s="1"/>
  <c r="N130" i="41"/>
  <c r="M130" i="41"/>
  <c r="R129" i="41"/>
  <c r="P129" i="41"/>
  <c r="S129" i="41" s="1"/>
  <c r="O129" i="41"/>
  <c r="U129" i="41" s="1"/>
  <c r="N129" i="41"/>
  <c r="M129" i="41"/>
  <c r="R128" i="41"/>
  <c r="O128" i="41"/>
  <c r="U128" i="41" s="1"/>
  <c r="M128" i="41"/>
  <c r="L128" i="41"/>
  <c r="P128" i="41" s="1"/>
  <c r="S128" i="41" s="1"/>
  <c r="R127" i="41"/>
  <c r="P127" i="41"/>
  <c r="S127" i="41" s="1"/>
  <c r="N127" i="41"/>
  <c r="M127" i="41"/>
  <c r="R126" i="41"/>
  <c r="P126" i="41"/>
  <c r="S126" i="41" s="1"/>
  <c r="N126" i="41"/>
  <c r="M126" i="41"/>
  <c r="R125" i="41"/>
  <c r="P125" i="41"/>
  <c r="S125" i="41" s="1"/>
  <c r="N125" i="41"/>
  <c r="M125" i="41"/>
  <c r="R124" i="41"/>
  <c r="P124" i="41"/>
  <c r="S124" i="41" s="1"/>
  <c r="O124" i="41"/>
  <c r="U124" i="41" s="1"/>
  <c r="N124" i="41"/>
  <c r="M124" i="41"/>
  <c r="R123" i="41"/>
  <c r="P123" i="41"/>
  <c r="S123" i="41" s="1"/>
  <c r="O123" i="41"/>
  <c r="N123" i="41"/>
  <c r="M123" i="41"/>
  <c r="AL121" i="41"/>
  <c r="R122" i="41"/>
  <c r="P122" i="41"/>
  <c r="S122" i="41" s="1"/>
  <c r="N122" i="41"/>
  <c r="M122" i="41"/>
  <c r="CW121" i="41"/>
  <c r="CV121" i="41"/>
  <c r="CU121" i="41"/>
  <c r="CT121" i="41"/>
  <c r="CS121" i="41"/>
  <c r="CR121" i="41"/>
  <c r="CQ121" i="41"/>
  <c r="CP121" i="41"/>
  <c r="CO121" i="41"/>
  <c r="CN121" i="41"/>
  <c r="CM121" i="41"/>
  <c r="CL121" i="41"/>
  <c r="CJ121" i="41"/>
  <c r="CI121" i="41"/>
  <c r="CH121" i="41"/>
  <c r="CG121" i="41"/>
  <c r="CF121" i="41"/>
  <c r="CE121" i="41"/>
  <c r="CD121" i="41"/>
  <c r="CC121" i="41"/>
  <c r="CB121" i="41"/>
  <c r="CA121" i="41"/>
  <c r="AT121" i="41"/>
  <c r="R121" i="41"/>
  <c r="P121" i="41"/>
  <c r="S121" i="41" s="1"/>
  <c r="N121" i="41"/>
  <c r="M121" i="41"/>
  <c r="CW120" i="41"/>
  <c r="CV120" i="41"/>
  <c r="CU120" i="41"/>
  <c r="CT120" i="41"/>
  <c r="CS120" i="41"/>
  <c r="CR120" i="41"/>
  <c r="CQ120" i="41"/>
  <c r="CP120" i="41"/>
  <c r="CO120" i="41"/>
  <c r="CN120" i="41"/>
  <c r="CM120" i="41"/>
  <c r="CL120" i="41"/>
  <c r="CJ120" i="41"/>
  <c r="CI120" i="41"/>
  <c r="CH120" i="41"/>
  <c r="CG120" i="41"/>
  <c r="CF120" i="41"/>
  <c r="CE120" i="41"/>
  <c r="CD120" i="41"/>
  <c r="CC120" i="41"/>
  <c r="CB120" i="41"/>
  <c r="CA120" i="41"/>
  <c r="AT120" i="41"/>
  <c r="R120" i="41"/>
  <c r="P120" i="41"/>
  <c r="S120" i="41" s="1"/>
  <c r="N120" i="41"/>
  <c r="M120" i="41"/>
  <c r="CW119" i="41"/>
  <c r="CV119" i="41"/>
  <c r="CU119" i="41"/>
  <c r="CT119" i="41"/>
  <c r="CS119" i="41"/>
  <c r="CR119" i="41"/>
  <c r="CQ119" i="41"/>
  <c r="CP119" i="41"/>
  <c r="CO119" i="41"/>
  <c r="CN119" i="41"/>
  <c r="CM119" i="41"/>
  <c r="CL119" i="41"/>
  <c r="CJ119" i="41"/>
  <c r="CI119" i="41"/>
  <c r="CH119" i="41"/>
  <c r="CG119" i="41"/>
  <c r="CF119" i="41"/>
  <c r="CE119" i="41"/>
  <c r="CD119" i="41"/>
  <c r="CC119" i="41"/>
  <c r="CB119" i="41"/>
  <c r="CA119" i="41"/>
  <c r="AT119" i="41"/>
  <c r="AK118" i="41"/>
  <c r="AO118" i="41" s="1"/>
  <c r="R119" i="41"/>
  <c r="P119" i="41"/>
  <c r="S119" i="41" s="1"/>
  <c r="N119" i="41"/>
  <c r="M119" i="41"/>
  <c r="CW118" i="41"/>
  <c r="CV118" i="41"/>
  <c r="CU118" i="41"/>
  <c r="CT118" i="41"/>
  <c r="CS118" i="41"/>
  <c r="CR118" i="41"/>
  <c r="CQ118" i="41"/>
  <c r="CP118" i="41"/>
  <c r="CO118" i="41"/>
  <c r="CN118" i="41"/>
  <c r="CM118" i="41"/>
  <c r="CL118" i="41"/>
  <c r="CJ118" i="41"/>
  <c r="CI118" i="41"/>
  <c r="CH118" i="41"/>
  <c r="CG118" i="41"/>
  <c r="CF118" i="41"/>
  <c r="CE118" i="41"/>
  <c r="CD118" i="41"/>
  <c r="CC118" i="41"/>
  <c r="CB118" i="41"/>
  <c r="CA118" i="41"/>
  <c r="AT118" i="41"/>
  <c r="AO117" i="41"/>
  <c r="AN117" i="41"/>
  <c r="AL117" i="41"/>
  <c r="R118" i="41"/>
  <c r="P118" i="41"/>
  <c r="S118" i="41" s="1"/>
  <c r="N118" i="41"/>
  <c r="M118" i="41"/>
  <c r="AO116" i="41"/>
  <c r="AN116" i="41"/>
  <c r="AL116" i="41"/>
  <c r="R117" i="41"/>
  <c r="P117" i="41"/>
  <c r="S117" i="41" s="1"/>
  <c r="N117" i="41"/>
  <c r="M117" i="41"/>
  <c r="AO115" i="41"/>
  <c r="AN115" i="41"/>
  <c r="AL115" i="41"/>
  <c r="R116" i="41"/>
  <c r="P116" i="41"/>
  <c r="S116" i="41" s="1"/>
  <c r="N116" i="41"/>
  <c r="M116" i="41"/>
  <c r="CW115" i="41"/>
  <c r="CV115" i="41"/>
  <c r="CU115" i="41"/>
  <c r="CT115" i="41"/>
  <c r="CS115" i="41"/>
  <c r="CR115" i="41"/>
  <c r="CQ115" i="41"/>
  <c r="CP115" i="41"/>
  <c r="CO115" i="41"/>
  <c r="CN115" i="41"/>
  <c r="CM115" i="41"/>
  <c r="CL115" i="41"/>
  <c r="CK115" i="41"/>
  <c r="CJ115" i="41"/>
  <c r="CI115" i="41"/>
  <c r="CH115" i="41"/>
  <c r="CG115" i="41"/>
  <c r="CF115" i="41"/>
  <c r="CE115" i="41"/>
  <c r="CD115" i="41"/>
  <c r="CC115" i="41"/>
  <c r="CB115" i="41"/>
  <c r="CA115" i="41"/>
  <c r="AT115" i="41"/>
  <c r="AJ114" i="41"/>
  <c r="R115" i="41"/>
  <c r="M115" i="41"/>
  <c r="P115" i="41"/>
  <c r="CW114" i="41"/>
  <c r="CV114" i="41"/>
  <c r="CU114" i="41"/>
  <c r="CT114" i="41"/>
  <c r="CS114" i="41"/>
  <c r="CR114" i="41"/>
  <c r="CQ114" i="41"/>
  <c r="CP114" i="41"/>
  <c r="CO114" i="41"/>
  <c r="CN114" i="41"/>
  <c r="CM114" i="41"/>
  <c r="CL114" i="41"/>
  <c r="CK114" i="41"/>
  <c r="CJ114" i="41"/>
  <c r="CI114" i="41"/>
  <c r="CH114" i="41"/>
  <c r="CG114" i="41"/>
  <c r="CF114" i="41"/>
  <c r="CE114" i="41"/>
  <c r="CD114" i="41"/>
  <c r="CC114" i="41"/>
  <c r="CB114" i="41"/>
  <c r="CA114" i="41"/>
  <c r="AT114" i="41"/>
  <c r="R114" i="41"/>
  <c r="P114" i="41"/>
  <c r="S114" i="41" s="1"/>
  <c r="L114" i="41"/>
  <c r="M114" i="41" s="1"/>
  <c r="CW113" i="41"/>
  <c r="CV113" i="41"/>
  <c r="CU113" i="41"/>
  <c r="CT113" i="41"/>
  <c r="CS113" i="41"/>
  <c r="CR113" i="41"/>
  <c r="CQ113" i="41"/>
  <c r="CP113" i="41"/>
  <c r="CO113" i="41"/>
  <c r="CN113" i="41"/>
  <c r="CM113" i="41"/>
  <c r="CL113" i="41"/>
  <c r="CK113" i="41"/>
  <c r="CJ113" i="41"/>
  <c r="CI113" i="41"/>
  <c r="CH113" i="41"/>
  <c r="CG113" i="41"/>
  <c r="CF113" i="41"/>
  <c r="CE113" i="41"/>
  <c r="CD113" i="41"/>
  <c r="CC113" i="41"/>
  <c r="CB113" i="41"/>
  <c r="CA113" i="41"/>
  <c r="AT113" i="41"/>
  <c r="R113" i="41"/>
  <c r="L113" i="41"/>
  <c r="P113" i="41" s="1"/>
  <c r="S113" i="41" s="1"/>
  <c r="CW112" i="41"/>
  <c r="CV112" i="41"/>
  <c r="CU112" i="41"/>
  <c r="CT112" i="41"/>
  <c r="CS112" i="41"/>
  <c r="CR112" i="41"/>
  <c r="CQ112" i="41"/>
  <c r="CP112" i="41"/>
  <c r="CO112" i="41"/>
  <c r="CN112" i="41"/>
  <c r="CM112" i="41"/>
  <c r="CL112" i="41"/>
  <c r="CK112" i="41"/>
  <c r="CJ112" i="41"/>
  <c r="CI112" i="41"/>
  <c r="CH112" i="41"/>
  <c r="CG112" i="41"/>
  <c r="CF112" i="41"/>
  <c r="CE112" i="41"/>
  <c r="CD112" i="41"/>
  <c r="CC112" i="41"/>
  <c r="CB112" i="41"/>
  <c r="CA112" i="41"/>
  <c r="AT112" i="41"/>
  <c r="R112" i="41"/>
  <c r="L112" i="41"/>
  <c r="P112" i="41" s="1"/>
  <c r="S112" i="41" s="1"/>
  <c r="L110" i="41"/>
  <c r="R106" i="41"/>
  <c r="P106" i="41"/>
  <c r="S106" i="41" s="1"/>
  <c r="O106" i="41"/>
  <c r="U106" i="41" s="1"/>
  <c r="N106" i="41"/>
  <c r="M106" i="41"/>
  <c r="R105" i="41"/>
  <c r="P105" i="41"/>
  <c r="S105" i="41" s="1"/>
  <c r="O105" i="41"/>
  <c r="U105" i="41" s="1"/>
  <c r="N105" i="41"/>
  <c r="M105" i="41"/>
  <c r="R103" i="41"/>
  <c r="P103" i="41"/>
  <c r="S103" i="41" s="1"/>
  <c r="N103" i="41"/>
  <c r="M103" i="41"/>
  <c r="R102" i="41"/>
  <c r="P102" i="41"/>
  <c r="S102" i="41" s="1"/>
  <c r="O102" i="41"/>
  <c r="N102" i="41"/>
  <c r="M102" i="41"/>
  <c r="R101" i="41"/>
  <c r="O101" i="41"/>
  <c r="L101" i="41"/>
  <c r="P101" i="41" s="1"/>
  <c r="S101" i="41" s="1"/>
  <c r="R100" i="41"/>
  <c r="P100" i="41"/>
  <c r="S100" i="41" s="1"/>
  <c r="N100" i="41"/>
  <c r="M100" i="41"/>
  <c r="R99" i="41"/>
  <c r="P99" i="41"/>
  <c r="S99" i="41" s="1"/>
  <c r="N99" i="41"/>
  <c r="M99" i="41"/>
  <c r="R98" i="41"/>
  <c r="P98" i="41"/>
  <c r="S98" i="41" s="1"/>
  <c r="N98" i="41"/>
  <c r="M98" i="41"/>
  <c r="R97" i="41"/>
  <c r="P97" i="41"/>
  <c r="S97" i="41" s="1"/>
  <c r="O97" i="41"/>
  <c r="N97" i="41"/>
  <c r="M97" i="41"/>
  <c r="R96" i="41"/>
  <c r="P96" i="41"/>
  <c r="S96" i="41" s="1"/>
  <c r="O96" i="41"/>
  <c r="U96" i="41" s="1"/>
  <c r="N96" i="41"/>
  <c r="M96" i="41"/>
  <c r="R95" i="41"/>
  <c r="P95" i="41"/>
  <c r="S95" i="41" s="1"/>
  <c r="N95" i="41"/>
  <c r="M95" i="41"/>
  <c r="R94" i="41"/>
  <c r="P94" i="41"/>
  <c r="S94" i="41" s="1"/>
  <c r="N94" i="41"/>
  <c r="M94" i="41"/>
  <c r="R93" i="41"/>
  <c r="P93" i="41"/>
  <c r="S93" i="41" s="1"/>
  <c r="N93" i="41"/>
  <c r="M93" i="41"/>
  <c r="AN91" i="41"/>
  <c r="R92" i="41"/>
  <c r="P92" i="41"/>
  <c r="S92" i="41" s="1"/>
  <c r="N92" i="41"/>
  <c r="M92" i="41"/>
  <c r="AN90" i="41"/>
  <c r="AM90" i="41"/>
  <c r="AK90" i="41"/>
  <c r="R91" i="41"/>
  <c r="P91" i="41"/>
  <c r="S91" i="41" s="1"/>
  <c r="N91" i="41"/>
  <c r="M91" i="41"/>
  <c r="AN89" i="41"/>
  <c r="AM89" i="41"/>
  <c r="AK89" i="41"/>
  <c r="R90" i="41"/>
  <c r="P90" i="41"/>
  <c r="S90" i="41" s="1"/>
  <c r="N90" i="41"/>
  <c r="M90" i="41"/>
  <c r="AN88" i="41"/>
  <c r="AM88" i="41"/>
  <c r="AK88" i="41"/>
  <c r="R89" i="41"/>
  <c r="P89" i="41"/>
  <c r="S89" i="41" s="1"/>
  <c r="N89" i="41"/>
  <c r="M89" i="41"/>
  <c r="AI87" i="41"/>
  <c r="R88" i="41"/>
  <c r="R87" i="41"/>
  <c r="P87" i="41"/>
  <c r="S87" i="41" s="1"/>
  <c r="L87" i="41"/>
  <c r="N87" i="41" s="1"/>
  <c r="O94" i="41"/>
  <c r="R86" i="41"/>
  <c r="L86" i="41"/>
  <c r="P86" i="41" s="1"/>
  <c r="S86" i="41" s="1"/>
  <c r="R85" i="41"/>
  <c r="L85" i="41"/>
  <c r="N85" i="41" s="1"/>
  <c r="L83" i="41"/>
  <c r="R79" i="41"/>
  <c r="P79" i="41"/>
  <c r="S79" i="41" s="1"/>
  <c r="O79" i="41"/>
  <c r="U79" i="41" s="1"/>
  <c r="N79" i="41"/>
  <c r="M79" i="41"/>
  <c r="R78" i="41"/>
  <c r="P78" i="41"/>
  <c r="S78" i="41" s="1"/>
  <c r="O78" i="41"/>
  <c r="U78" i="41" s="1"/>
  <c r="N78" i="41"/>
  <c r="M78" i="41"/>
  <c r="R76" i="41"/>
  <c r="P76" i="41"/>
  <c r="S76" i="41" s="1"/>
  <c r="N76" i="41"/>
  <c r="M76" i="41"/>
  <c r="R75" i="41"/>
  <c r="P75" i="41"/>
  <c r="S75" i="41" s="1"/>
  <c r="N75" i="41"/>
  <c r="M75" i="41"/>
  <c r="R74" i="41"/>
  <c r="P74" i="41"/>
  <c r="S74" i="41" s="1"/>
  <c r="L74" i="41"/>
  <c r="N74" i="41" s="1"/>
  <c r="DA73" i="41"/>
  <c r="CZ73" i="41"/>
  <c r="CY73" i="41"/>
  <c r="CX73" i="41"/>
  <c r="CW73" i="41"/>
  <c r="CV73" i="41"/>
  <c r="CU73" i="41"/>
  <c r="CT73" i="41"/>
  <c r="CS73" i="41"/>
  <c r="CR73" i="41"/>
  <c r="CQ73" i="41"/>
  <c r="CP73" i="41"/>
  <c r="BU73" i="41"/>
  <c r="BT73" i="41"/>
  <c r="W59" i="41" s="1"/>
  <c r="BS73" i="41"/>
  <c r="BR73" i="41"/>
  <c r="BQ73" i="41"/>
  <c r="BP73" i="41"/>
  <c r="BO73" i="41"/>
  <c r="BN73" i="41"/>
  <c r="BM73" i="41"/>
  <c r="BL73" i="41"/>
  <c r="BK73" i="41"/>
  <c r="BJ73" i="41"/>
  <c r="DA61" i="41"/>
  <c r="CZ61" i="41"/>
  <c r="CY61" i="41"/>
  <c r="CX61" i="41"/>
  <c r="CW61" i="41"/>
  <c r="CV61" i="41"/>
  <c r="CU61" i="41"/>
  <c r="CT61" i="41"/>
  <c r="CS61" i="41"/>
  <c r="CR61" i="41"/>
  <c r="CQ61" i="41"/>
  <c r="CP61" i="41"/>
  <c r="BF73" i="41"/>
  <c r="BE73" i="41"/>
  <c r="BD73" i="41"/>
  <c r="BC73" i="41"/>
  <c r="BB73" i="41"/>
  <c r="BA73" i="41"/>
  <c r="AZ73" i="41"/>
  <c r="AY73" i="41"/>
  <c r="AX73" i="41"/>
  <c r="AW73" i="41"/>
  <c r="AV73" i="41"/>
  <c r="AU73" i="41"/>
  <c r="R73" i="41"/>
  <c r="P73" i="41"/>
  <c r="S73" i="41" s="1"/>
  <c r="N73" i="41"/>
  <c r="M73" i="41"/>
  <c r="DA72" i="41"/>
  <c r="CZ72" i="41"/>
  <c r="CY72" i="41"/>
  <c r="CX72" i="41"/>
  <c r="CW72" i="41"/>
  <c r="CV72" i="41"/>
  <c r="CU72" i="41"/>
  <c r="CT72" i="41"/>
  <c r="CS72" i="41"/>
  <c r="CR72" i="41"/>
  <c r="CQ72" i="41"/>
  <c r="CP72" i="41"/>
  <c r="BU72" i="41"/>
  <c r="BT72" i="41"/>
  <c r="Z59" i="41" s="1"/>
  <c r="BS72" i="41"/>
  <c r="BR72" i="41"/>
  <c r="BQ72" i="41"/>
  <c r="BP72" i="41"/>
  <c r="BO72" i="41"/>
  <c r="BN72" i="41"/>
  <c r="BM72" i="41"/>
  <c r="BL72" i="41"/>
  <c r="BK72" i="41"/>
  <c r="BJ72" i="41"/>
  <c r="DA60" i="41"/>
  <c r="CZ60" i="41"/>
  <c r="CY60" i="41"/>
  <c r="CX60" i="41"/>
  <c r="CW60" i="41"/>
  <c r="CV60" i="41"/>
  <c r="CU60" i="41"/>
  <c r="CT60" i="41"/>
  <c r="CS60" i="41"/>
  <c r="CR60" i="41"/>
  <c r="CQ60" i="41"/>
  <c r="CP60" i="41"/>
  <c r="BF72" i="41"/>
  <c r="BE72" i="41"/>
  <c r="BD72" i="41"/>
  <c r="BC72" i="41"/>
  <c r="BB72" i="41"/>
  <c r="BA72" i="41"/>
  <c r="AZ72" i="41"/>
  <c r="AY72" i="41"/>
  <c r="AX72" i="41"/>
  <c r="AW72" i="41"/>
  <c r="AV72" i="41"/>
  <c r="AU72" i="41"/>
  <c r="R72" i="41"/>
  <c r="P72" i="41"/>
  <c r="S72" i="41" s="1"/>
  <c r="N72" i="41"/>
  <c r="M72" i="41"/>
  <c r="DA71" i="41"/>
  <c r="CZ71" i="41"/>
  <c r="CY71" i="41"/>
  <c r="CX71" i="41"/>
  <c r="CW71" i="41"/>
  <c r="CV71" i="41"/>
  <c r="CU71" i="41"/>
  <c r="CT71" i="41"/>
  <c r="CS71" i="41"/>
  <c r="CR71" i="41"/>
  <c r="CQ71" i="41"/>
  <c r="CP71" i="41"/>
  <c r="BU71" i="41"/>
  <c r="BT71" i="41"/>
  <c r="Y59" i="41" s="1"/>
  <c r="BS71" i="41"/>
  <c r="BR71" i="41"/>
  <c r="BQ71" i="41"/>
  <c r="BP71" i="41"/>
  <c r="BO71" i="41"/>
  <c r="BN71" i="41"/>
  <c r="BM71" i="41"/>
  <c r="BL71" i="41"/>
  <c r="BK71" i="41"/>
  <c r="BJ71" i="41"/>
  <c r="DA59" i="41"/>
  <c r="CZ59" i="41"/>
  <c r="CY59" i="41"/>
  <c r="CX59" i="41"/>
  <c r="CW59" i="41"/>
  <c r="CV59" i="41"/>
  <c r="CU59" i="41"/>
  <c r="CT59" i="41"/>
  <c r="CS59" i="41"/>
  <c r="CR59" i="41"/>
  <c r="CQ59" i="41"/>
  <c r="CP59" i="41"/>
  <c r="BF71" i="41"/>
  <c r="BE71" i="41"/>
  <c r="BD71" i="41"/>
  <c r="BC71" i="41"/>
  <c r="BB71" i="41"/>
  <c r="BA71" i="41"/>
  <c r="AZ71" i="41"/>
  <c r="AY71" i="41"/>
  <c r="AX71" i="41"/>
  <c r="AW71" i="41"/>
  <c r="AV71" i="41"/>
  <c r="AU71" i="41"/>
  <c r="R71" i="41"/>
  <c r="P71" i="41"/>
  <c r="S71" i="41" s="1"/>
  <c r="N71" i="41"/>
  <c r="M71" i="41"/>
  <c r="DA70" i="41"/>
  <c r="CZ70" i="41"/>
  <c r="CY70" i="41"/>
  <c r="CX70" i="41"/>
  <c r="CW70" i="41"/>
  <c r="CV70" i="41"/>
  <c r="CU70" i="41"/>
  <c r="CT70" i="41"/>
  <c r="CS70" i="41"/>
  <c r="CR70" i="41"/>
  <c r="CQ70" i="41"/>
  <c r="CP70" i="41"/>
  <c r="BU70" i="41"/>
  <c r="BT70" i="41"/>
  <c r="X59" i="41" s="1"/>
  <c r="BS70" i="41"/>
  <c r="BR70" i="41"/>
  <c r="BQ70" i="41"/>
  <c r="BP70" i="41"/>
  <c r="BO70" i="41"/>
  <c r="BN70" i="41"/>
  <c r="BM70" i="41"/>
  <c r="BL70" i="41"/>
  <c r="BK70" i="41"/>
  <c r="BJ70" i="41"/>
  <c r="DA58" i="41"/>
  <c r="CZ58" i="41"/>
  <c r="CY58" i="41"/>
  <c r="CX58" i="41"/>
  <c r="CW58" i="41"/>
  <c r="CV58" i="41"/>
  <c r="CU58" i="41"/>
  <c r="CT58" i="41"/>
  <c r="CS58" i="41"/>
  <c r="CR58" i="41"/>
  <c r="CQ58" i="41"/>
  <c r="CP58" i="41"/>
  <c r="BF70" i="41"/>
  <c r="BE70" i="41"/>
  <c r="BD70" i="41"/>
  <c r="BC70" i="41"/>
  <c r="BB70" i="41"/>
  <c r="BA70" i="41"/>
  <c r="AZ70" i="41"/>
  <c r="AY70" i="41"/>
  <c r="AX70" i="41"/>
  <c r="AW70" i="41"/>
  <c r="AV70" i="41"/>
  <c r="AU70" i="41"/>
  <c r="R70" i="41"/>
  <c r="P70" i="41"/>
  <c r="S70" i="41" s="1"/>
  <c r="O70" i="41"/>
  <c r="N70" i="41"/>
  <c r="M70" i="41"/>
  <c r="R69" i="41"/>
  <c r="P69" i="41"/>
  <c r="S69" i="41" s="1"/>
  <c r="O69" i="41"/>
  <c r="U69" i="41" s="1"/>
  <c r="N69" i="41"/>
  <c r="M69" i="41"/>
  <c r="R68" i="41"/>
  <c r="P68" i="41"/>
  <c r="S68" i="41" s="1"/>
  <c r="N68" i="41"/>
  <c r="M68" i="41"/>
  <c r="DA67" i="41"/>
  <c r="CZ67" i="41"/>
  <c r="CY67" i="41"/>
  <c r="CX67" i="41"/>
  <c r="CW67" i="41"/>
  <c r="CV67" i="41"/>
  <c r="CU67" i="41"/>
  <c r="CT67" i="41"/>
  <c r="CS67" i="41"/>
  <c r="CR67" i="41"/>
  <c r="CQ67" i="41"/>
  <c r="CP67" i="41"/>
  <c r="BU67" i="41"/>
  <c r="BT67" i="41"/>
  <c r="BS67" i="41"/>
  <c r="BR67" i="41"/>
  <c r="BQ67" i="41"/>
  <c r="BP67" i="41"/>
  <c r="BO67" i="41"/>
  <c r="BN67" i="41"/>
  <c r="BM67" i="41"/>
  <c r="BL67" i="41"/>
  <c r="BK67" i="41"/>
  <c r="BJ67" i="41"/>
  <c r="CL73" i="41"/>
  <c r="CK73" i="41"/>
  <c r="CJ73" i="41"/>
  <c r="CI73" i="41"/>
  <c r="CH73" i="41"/>
  <c r="CG73" i="41"/>
  <c r="CF73" i="41"/>
  <c r="CE73" i="41"/>
  <c r="CD73" i="41"/>
  <c r="CC73" i="41"/>
  <c r="CB73" i="41"/>
  <c r="CA73" i="41"/>
  <c r="BF67" i="41"/>
  <c r="BE67" i="41"/>
  <c r="BD67" i="41"/>
  <c r="BC67" i="41"/>
  <c r="BB67" i="41"/>
  <c r="BA67" i="41"/>
  <c r="AZ67" i="41"/>
  <c r="AY67" i="41"/>
  <c r="AX67" i="41"/>
  <c r="AW67" i="41"/>
  <c r="AV67" i="41"/>
  <c r="AU67" i="41"/>
  <c r="R67" i="41"/>
  <c r="P67" i="41"/>
  <c r="S67" i="41" s="1"/>
  <c r="N67" i="41"/>
  <c r="M67" i="41"/>
  <c r="DA66" i="41"/>
  <c r="CZ66" i="41"/>
  <c r="CY66" i="41"/>
  <c r="CX66" i="41"/>
  <c r="CW66" i="41"/>
  <c r="CV66" i="41"/>
  <c r="CU66" i="41"/>
  <c r="CT66" i="41"/>
  <c r="CS66" i="41"/>
  <c r="CR66" i="41"/>
  <c r="CQ66" i="41"/>
  <c r="CP66" i="41"/>
  <c r="BU66" i="41"/>
  <c r="BT66" i="41"/>
  <c r="BS66" i="41"/>
  <c r="BR66" i="41"/>
  <c r="BQ66" i="41"/>
  <c r="BP66" i="41"/>
  <c r="BO66" i="41"/>
  <c r="BN66" i="41"/>
  <c r="BM66" i="41"/>
  <c r="BL66" i="41"/>
  <c r="BK66" i="41"/>
  <c r="BJ66" i="41"/>
  <c r="CL72" i="41"/>
  <c r="CK72" i="41"/>
  <c r="CJ72" i="41"/>
  <c r="CI72" i="41"/>
  <c r="CH72" i="41"/>
  <c r="CG72" i="41"/>
  <c r="CF72" i="41"/>
  <c r="CE72" i="41"/>
  <c r="CD72" i="41"/>
  <c r="CC72" i="41"/>
  <c r="CB72" i="41"/>
  <c r="CA72" i="41"/>
  <c r="BF66" i="41"/>
  <c r="BE66" i="41"/>
  <c r="BD66" i="41"/>
  <c r="BC66" i="41"/>
  <c r="BB66" i="41"/>
  <c r="BA66" i="41"/>
  <c r="AZ66" i="41"/>
  <c r="AY66" i="41"/>
  <c r="AX66" i="41"/>
  <c r="AW66" i="41"/>
  <c r="AV66" i="41"/>
  <c r="AU66" i="41"/>
  <c r="R66" i="41"/>
  <c r="P66" i="41"/>
  <c r="S66" i="41" s="1"/>
  <c r="N66" i="41"/>
  <c r="M66" i="41"/>
  <c r="DA65" i="41"/>
  <c r="CZ65" i="41"/>
  <c r="CY65" i="41"/>
  <c r="CX65" i="41"/>
  <c r="CW65" i="41"/>
  <c r="CV65" i="41"/>
  <c r="CU65" i="41"/>
  <c r="CT65" i="41"/>
  <c r="CS65" i="41"/>
  <c r="CR65" i="41"/>
  <c r="CQ65" i="41"/>
  <c r="CP65" i="41"/>
  <c r="BU65" i="41"/>
  <c r="BT65" i="41"/>
  <c r="BS65" i="41"/>
  <c r="BR65" i="41"/>
  <c r="BQ65" i="41"/>
  <c r="BP65" i="41"/>
  <c r="BO65" i="41"/>
  <c r="BN65" i="41"/>
  <c r="BM65" i="41"/>
  <c r="BL65" i="41"/>
  <c r="BK65" i="41"/>
  <c r="BJ65" i="41"/>
  <c r="CL71" i="41"/>
  <c r="CK71" i="41"/>
  <c r="CJ71" i="41"/>
  <c r="CI71" i="41"/>
  <c r="CH71" i="41"/>
  <c r="CG71" i="41"/>
  <c r="CF71" i="41"/>
  <c r="CE71" i="41"/>
  <c r="CD71" i="41"/>
  <c r="CC71" i="41"/>
  <c r="CB71" i="41"/>
  <c r="CA71" i="41"/>
  <c r="BF65" i="41"/>
  <c r="BE65" i="41"/>
  <c r="BD65" i="41"/>
  <c r="BC65" i="41"/>
  <c r="BB65" i="41"/>
  <c r="BA65" i="41"/>
  <c r="AZ65" i="41"/>
  <c r="AY65" i="41"/>
  <c r="AX65" i="41"/>
  <c r="AW65" i="41"/>
  <c r="AV65" i="41"/>
  <c r="AU65" i="41"/>
  <c r="R65" i="41"/>
  <c r="P65" i="41"/>
  <c r="S65" i="41" s="1"/>
  <c r="N65" i="41"/>
  <c r="M65" i="41"/>
  <c r="DA64" i="41"/>
  <c r="CZ64" i="41"/>
  <c r="CY64" i="41"/>
  <c r="CX64" i="41"/>
  <c r="CW64" i="41"/>
  <c r="CV64" i="41"/>
  <c r="CU64" i="41"/>
  <c r="CT64" i="41"/>
  <c r="CS64" i="41"/>
  <c r="CR64" i="41"/>
  <c r="CQ64" i="41"/>
  <c r="CP64" i="41"/>
  <c r="BU64" i="41"/>
  <c r="BT64" i="41"/>
  <c r="BS64" i="41"/>
  <c r="BR64" i="41"/>
  <c r="BQ64" i="41"/>
  <c r="BP64" i="41"/>
  <c r="BO64" i="41"/>
  <c r="BN64" i="41"/>
  <c r="BM64" i="41"/>
  <c r="BL64" i="41"/>
  <c r="BK64" i="41"/>
  <c r="BJ64" i="41"/>
  <c r="CL70" i="41"/>
  <c r="CK70" i="41"/>
  <c r="CJ70" i="41"/>
  <c r="CI70" i="41"/>
  <c r="CH70" i="41"/>
  <c r="CG70" i="41"/>
  <c r="CF70" i="41"/>
  <c r="CE70" i="41"/>
  <c r="CD70" i="41"/>
  <c r="CC70" i="41"/>
  <c r="CB70" i="41"/>
  <c r="CA70" i="41"/>
  <c r="BF64" i="41"/>
  <c r="BE64" i="41"/>
  <c r="BD64" i="41"/>
  <c r="BC64" i="41"/>
  <c r="BB64" i="41"/>
  <c r="BA64" i="41"/>
  <c r="AZ64" i="41"/>
  <c r="AY64" i="41"/>
  <c r="AX64" i="41"/>
  <c r="AW64" i="41"/>
  <c r="AV64" i="41"/>
  <c r="AU64" i="41"/>
  <c r="R64" i="41"/>
  <c r="P64" i="41"/>
  <c r="S64" i="41" s="1"/>
  <c r="N64" i="41"/>
  <c r="M64" i="41"/>
  <c r="R63" i="41"/>
  <c r="P63" i="41"/>
  <c r="S63" i="41" s="1"/>
  <c r="N63" i="41"/>
  <c r="M63" i="41"/>
  <c r="R62" i="41"/>
  <c r="P62" i="41"/>
  <c r="S62" i="41" s="1"/>
  <c r="N62" i="41"/>
  <c r="M62" i="41"/>
  <c r="CL61" i="41"/>
  <c r="CK61" i="41"/>
  <c r="CJ61" i="41"/>
  <c r="CI61" i="41"/>
  <c r="CH61" i="41"/>
  <c r="CG61" i="41"/>
  <c r="CF61" i="41"/>
  <c r="CE61" i="41"/>
  <c r="CD61" i="41"/>
  <c r="CC61" i="41"/>
  <c r="CB61" i="41"/>
  <c r="CA61" i="41"/>
  <c r="BU61" i="41"/>
  <c r="BT61" i="41"/>
  <c r="BS61" i="41"/>
  <c r="BR61" i="41"/>
  <c r="BQ61" i="41"/>
  <c r="BP61" i="41"/>
  <c r="BO61" i="41"/>
  <c r="BN61" i="41"/>
  <c r="BM61" i="41"/>
  <c r="BL61" i="41"/>
  <c r="BK61" i="41"/>
  <c r="BJ61" i="41"/>
  <c r="CL67" i="41"/>
  <c r="CK67" i="41"/>
  <c r="CJ67" i="41"/>
  <c r="CI67" i="41"/>
  <c r="CH67" i="41"/>
  <c r="CG67" i="41"/>
  <c r="CF67" i="41"/>
  <c r="CE67" i="41"/>
  <c r="CD67" i="41"/>
  <c r="CC67" i="41"/>
  <c r="CB67" i="41"/>
  <c r="CA67" i="41"/>
  <c r="BF61" i="41"/>
  <c r="BE61" i="41"/>
  <c r="BD61" i="41"/>
  <c r="BC61" i="41"/>
  <c r="BB61" i="41"/>
  <c r="BA61" i="41"/>
  <c r="AZ61" i="41"/>
  <c r="AY61" i="41"/>
  <c r="AX61" i="41"/>
  <c r="AW61" i="41"/>
  <c r="AV61" i="41"/>
  <c r="AU61" i="41"/>
  <c r="R61" i="41"/>
  <c r="P61" i="41"/>
  <c r="S61" i="41" s="1"/>
  <c r="N61" i="41"/>
  <c r="M61" i="41"/>
  <c r="CL60" i="41"/>
  <c r="CK60" i="41"/>
  <c r="CJ60" i="41"/>
  <c r="CI60" i="41"/>
  <c r="CH60" i="41"/>
  <c r="CG60" i="41"/>
  <c r="CF60" i="41"/>
  <c r="CE60" i="41"/>
  <c r="CD60" i="41"/>
  <c r="CC60" i="41"/>
  <c r="CB60" i="41"/>
  <c r="CA60" i="41"/>
  <c r="BU60" i="41"/>
  <c r="BT60" i="41"/>
  <c r="BS60" i="41"/>
  <c r="BR60" i="41"/>
  <c r="BQ60" i="41"/>
  <c r="BP60" i="41"/>
  <c r="BO60" i="41"/>
  <c r="BN60" i="41"/>
  <c r="BM60" i="41"/>
  <c r="BL60" i="41"/>
  <c r="BK60" i="41"/>
  <c r="BJ60" i="41"/>
  <c r="CL66" i="41"/>
  <c r="CK66" i="41"/>
  <c r="CJ66" i="41"/>
  <c r="CI66" i="41"/>
  <c r="CH66" i="41"/>
  <c r="CG66" i="41"/>
  <c r="CF66" i="41"/>
  <c r="CE66" i="41"/>
  <c r="CD66" i="41"/>
  <c r="CC66" i="41"/>
  <c r="CB66" i="41"/>
  <c r="CA66" i="41"/>
  <c r="BF60" i="41"/>
  <c r="BE60" i="41"/>
  <c r="BD60" i="41"/>
  <c r="BC60" i="41"/>
  <c r="BB60" i="41"/>
  <c r="BA60" i="41"/>
  <c r="AZ60" i="41"/>
  <c r="AY60" i="41"/>
  <c r="AX60" i="41"/>
  <c r="AW60" i="41"/>
  <c r="AV60" i="41"/>
  <c r="AU60" i="41"/>
  <c r="R60" i="41"/>
  <c r="L60" i="41"/>
  <c r="M60" i="41" s="1"/>
  <c r="CL59" i="41"/>
  <c r="CK59" i="41"/>
  <c r="CJ59" i="41"/>
  <c r="CI59" i="41"/>
  <c r="CH59" i="41"/>
  <c r="CG59" i="41"/>
  <c r="CF59" i="41"/>
  <c r="CE59" i="41"/>
  <c r="CD59" i="41"/>
  <c r="CC59" i="41"/>
  <c r="CB59" i="41"/>
  <c r="CA59" i="41"/>
  <c r="BU59" i="41"/>
  <c r="BT59" i="41"/>
  <c r="BS59" i="41"/>
  <c r="BR59" i="41"/>
  <c r="BQ59" i="41"/>
  <c r="BP59" i="41"/>
  <c r="BO59" i="41"/>
  <c r="BN59" i="41"/>
  <c r="BM59" i="41"/>
  <c r="BL59" i="41"/>
  <c r="BK59" i="41"/>
  <c r="BJ59" i="41"/>
  <c r="CL65" i="41"/>
  <c r="CK65" i="41"/>
  <c r="CJ65" i="41"/>
  <c r="CI65" i="41"/>
  <c r="CH65" i="41"/>
  <c r="CG65" i="41"/>
  <c r="CF65" i="41"/>
  <c r="CE65" i="41"/>
  <c r="CD65" i="41"/>
  <c r="CC65" i="41"/>
  <c r="CB65" i="41"/>
  <c r="CA65" i="41"/>
  <c r="BF59" i="41"/>
  <c r="BE59" i="41"/>
  <c r="BD59" i="41"/>
  <c r="BC59" i="41"/>
  <c r="BB59" i="41"/>
  <c r="BA59" i="41"/>
  <c r="AZ59" i="41"/>
  <c r="AY59" i="41"/>
  <c r="AX59" i="41"/>
  <c r="AW59" i="41"/>
  <c r="AV59" i="41"/>
  <c r="AU59" i="41"/>
  <c r="R59" i="41"/>
  <c r="L59" i="41"/>
  <c r="P59" i="41" s="1"/>
  <c r="S59" i="41" s="1"/>
  <c r="CL58" i="41"/>
  <c r="CK58" i="41"/>
  <c r="CJ58" i="41"/>
  <c r="CI58" i="41"/>
  <c r="CH58" i="41"/>
  <c r="CG58" i="41"/>
  <c r="CF58" i="41"/>
  <c r="CE58" i="41"/>
  <c r="CD58" i="41"/>
  <c r="CC58" i="41"/>
  <c r="CB58" i="41"/>
  <c r="CA58" i="41"/>
  <c r="BU58" i="41"/>
  <c r="BT58" i="41"/>
  <c r="BS58" i="41"/>
  <c r="BR58" i="41"/>
  <c r="BQ58" i="41"/>
  <c r="BP58" i="41"/>
  <c r="BO58" i="41"/>
  <c r="BN58" i="41"/>
  <c r="BM58" i="41"/>
  <c r="BL58" i="41"/>
  <c r="BK58" i="41"/>
  <c r="BJ58" i="41"/>
  <c r="CL64" i="41"/>
  <c r="CK64" i="41"/>
  <c r="CJ64" i="41"/>
  <c r="CI64" i="41"/>
  <c r="CH64" i="41"/>
  <c r="CG64" i="41"/>
  <c r="CF64" i="41"/>
  <c r="CE64" i="41"/>
  <c r="CD64" i="41"/>
  <c r="CC64" i="41"/>
  <c r="CB64" i="41"/>
  <c r="CA64" i="41"/>
  <c r="BF58" i="41"/>
  <c r="BE58" i="41"/>
  <c r="BD58" i="41"/>
  <c r="BC58" i="41"/>
  <c r="BB58" i="41"/>
  <c r="BA58" i="41"/>
  <c r="AZ58" i="41"/>
  <c r="AY58" i="41"/>
  <c r="AX58" i="41"/>
  <c r="AW58" i="41"/>
  <c r="AV58" i="41"/>
  <c r="AU58" i="41"/>
  <c r="R58" i="41"/>
  <c r="N58" i="41"/>
  <c r="L58" i="41"/>
  <c r="P58" i="41" s="1"/>
  <c r="S58" i="41" s="1"/>
  <c r="L56" i="41"/>
  <c r="R52" i="41"/>
  <c r="P52" i="41"/>
  <c r="O52" i="41"/>
  <c r="U52" i="41" s="1"/>
  <c r="N52" i="41"/>
  <c r="M52" i="41"/>
  <c r="R51" i="41"/>
  <c r="P51" i="41"/>
  <c r="S51" i="41" s="1"/>
  <c r="O51" i="41"/>
  <c r="U51" i="41" s="1"/>
  <c r="N51" i="41"/>
  <c r="M51" i="41"/>
  <c r="R49" i="41"/>
  <c r="P49" i="41"/>
  <c r="S49" i="41" s="1"/>
  <c r="N49" i="41"/>
  <c r="M49" i="41"/>
  <c r="R48" i="41"/>
  <c r="P48" i="41"/>
  <c r="S48" i="41" s="1"/>
  <c r="N48" i="41"/>
  <c r="M48" i="41"/>
  <c r="R47" i="41"/>
  <c r="N47" i="41"/>
  <c r="L47" i="41"/>
  <c r="P47" i="41" s="1"/>
  <c r="DA46" i="41"/>
  <c r="CZ46" i="41"/>
  <c r="CY46" i="41"/>
  <c r="CX46" i="41"/>
  <c r="CW46" i="41"/>
  <c r="CV46" i="41"/>
  <c r="CU46" i="41"/>
  <c r="CT46" i="41"/>
  <c r="CS46" i="41"/>
  <c r="CR46" i="41"/>
  <c r="CQ46" i="41"/>
  <c r="CP46" i="41"/>
  <c r="BU46" i="41"/>
  <c r="BT46" i="41"/>
  <c r="BS46" i="41"/>
  <c r="BR46" i="41"/>
  <c r="BQ46" i="41"/>
  <c r="BP46" i="41"/>
  <c r="BO46" i="41"/>
  <c r="BN46" i="41"/>
  <c r="BM46" i="41"/>
  <c r="BL46" i="41"/>
  <c r="BK46" i="41"/>
  <c r="BJ46" i="41"/>
  <c r="DA34" i="41"/>
  <c r="CZ34" i="41"/>
  <c r="CY34" i="41"/>
  <c r="CX34" i="41"/>
  <c r="CW34" i="41"/>
  <c r="CV34" i="41"/>
  <c r="CU34" i="41"/>
  <c r="CT34" i="41"/>
  <c r="CS34" i="41"/>
  <c r="CR34" i="41"/>
  <c r="CQ34" i="41"/>
  <c r="CP34" i="41"/>
  <c r="BF46" i="41"/>
  <c r="BE46" i="41"/>
  <c r="BD46" i="41"/>
  <c r="BC46" i="41"/>
  <c r="BB46" i="41"/>
  <c r="BA46" i="41"/>
  <c r="AZ46" i="41"/>
  <c r="AY46" i="41"/>
  <c r="AX46" i="41"/>
  <c r="AW46" i="41"/>
  <c r="AV46" i="41"/>
  <c r="AU46" i="41"/>
  <c r="R46" i="41"/>
  <c r="P46" i="41"/>
  <c r="S46" i="41" s="1"/>
  <c r="N46" i="41"/>
  <c r="M46" i="41"/>
  <c r="DA45" i="41"/>
  <c r="CZ45" i="41"/>
  <c r="CY45" i="41"/>
  <c r="CX45" i="41"/>
  <c r="CW45" i="41"/>
  <c r="CV45" i="41"/>
  <c r="CU45" i="41"/>
  <c r="CT45" i="41"/>
  <c r="CS45" i="41"/>
  <c r="CR45" i="41"/>
  <c r="CQ45" i="41"/>
  <c r="CP45" i="41"/>
  <c r="BU45" i="41"/>
  <c r="BT45" i="41"/>
  <c r="BS45" i="41"/>
  <c r="BR45" i="41"/>
  <c r="BQ45" i="41"/>
  <c r="BP45" i="41"/>
  <c r="BO45" i="41"/>
  <c r="BN45" i="41"/>
  <c r="BM45" i="41"/>
  <c r="BL45" i="41"/>
  <c r="BK45" i="41"/>
  <c r="BJ45" i="41"/>
  <c r="DA33" i="41"/>
  <c r="CZ33" i="41"/>
  <c r="CY33" i="41"/>
  <c r="CX33" i="41"/>
  <c r="CW33" i="41"/>
  <c r="CV33" i="41"/>
  <c r="CU33" i="41"/>
  <c r="CT33" i="41"/>
  <c r="CS33" i="41"/>
  <c r="CR33" i="41"/>
  <c r="CQ33" i="41"/>
  <c r="CP33" i="41"/>
  <c r="BF45" i="41"/>
  <c r="BE45" i="41"/>
  <c r="BD45" i="41"/>
  <c r="BC45" i="41"/>
  <c r="BB45" i="41"/>
  <c r="BA45" i="41"/>
  <c r="AZ45" i="41"/>
  <c r="AY45" i="41"/>
  <c r="AX45" i="41"/>
  <c r="AW45" i="41"/>
  <c r="AV45" i="41"/>
  <c r="AU45" i="41"/>
  <c r="R45" i="41"/>
  <c r="P45" i="41"/>
  <c r="S45" i="41" s="1"/>
  <c r="N45" i="41"/>
  <c r="M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R44" i="41"/>
  <c r="P44" i="41"/>
  <c r="S44" i="41" s="1"/>
  <c r="N44" i="41"/>
  <c r="M44" i="41"/>
  <c r="DA43" i="41"/>
  <c r="CZ43" i="41"/>
  <c r="CY43" i="41"/>
  <c r="CX43" i="41"/>
  <c r="CW43" i="41"/>
  <c r="CV43" i="41"/>
  <c r="CU43" i="41"/>
  <c r="CT43" i="41"/>
  <c r="CS43" i="41"/>
  <c r="CR43" i="41"/>
  <c r="CQ43" i="41"/>
  <c r="CP43" i="41"/>
  <c r="BU43" i="41"/>
  <c r="BT43" i="41"/>
  <c r="BS43" i="41"/>
  <c r="BR43" i="41"/>
  <c r="BQ43" i="41"/>
  <c r="BP43" i="41"/>
  <c r="BO43" i="41"/>
  <c r="BN43" i="41"/>
  <c r="BM43" i="41"/>
  <c r="BL43" i="41"/>
  <c r="BK43" i="41"/>
  <c r="BJ43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BF43" i="41"/>
  <c r="BE43" i="41"/>
  <c r="BD43" i="41"/>
  <c r="BC43" i="41"/>
  <c r="BB43" i="41"/>
  <c r="BA43" i="41"/>
  <c r="AZ43" i="41"/>
  <c r="AY43" i="41"/>
  <c r="AX43" i="41"/>
  <c r="AW43" i="41"/>
  <c r="AV43" i="41"/>
  <c r="AU43" i="41"/>
  <c r="R43" i="41"/>
  <c r="P43" i="41"/>
  <c r="O43" i="41"/>
  <c r="U43" i="41" s="1"/>
  <c r="N43" i="41"/>
  <c r="M43" i="41"/>
  <c r="R42" i="41"/>
  <c r="P42" i="41"/>
  <c r="S42" i="41" s="1"/>
  <c r="O42" i="41"/>
  <c r="N42" i="41"/>
  <c r="M42" i="41"/>
  <c r="R41" i="41"/>
  <c r="P41" i="41"/>
  <c r="S41" i="41" s="1"/>
  <c r="N41" i="41"/>
  <c r="M41" i="41"/>
  <c r="DA40" i="41"/>
  <c r="CZ40" i="41"/>
  <c r="CY40" i="41"/>
  <c r="CX40" i="41"/>
  <c r="CW40" i="41"/>
  <c r="CV40" i="41"/>
  <c r="CU40" i="41"/>
  <c r="CT40" i="41"/>
  <c r="CS40" i="41"/>
  <c r="CR40" i="41"/>
  <c r="CQ40" i="41"/>
  <c r="CP40" i="41"/>
  <c r="BU40" i="41"/>
  <c r="BT40" i="41"/>
  <c r="BS40" i="41"/>
  <c r="BR40" i="41"/>
  <c r="BQ40" i="41"/>
  <c r="BP40" i="41"/>
  <c r="BO40" i="41"/>
  <c r="BN40" i="41"/>
  <c r="BM40" i="41"/>
  <c r="BL40" i="41"/>
  <c r="BK40" i="41"/>
  <c r="BJ40" i="41"/>
  <c r="CL46" i="41"/>
  <c r="CK46" i="41"/>
  <c r="CJ46" i="41"/>
  <c r="CI46" i="41"/>
  <c r="W32" i="41" s="1"/>
  <c r="O41" i="41" s="1"/>
  <c r="U41" i="41" s="1"/>
  <c r="CH46" i="41"/>
  <c r="CG46" i="41"/>
  <c r="CF46" i="41"/>
  <c r="CE46" i="41"/>
  <c r="CD46" i="41"/>
  <c r="CC46" i="41"/>
  <c r="CB46" i="41"/>
  <c r="CA46" i="41"/>
  <c r="BF40" i="41"/>
  <c r="BE40" i="41"/>
  <c r="BD40" i="41"/>
  <c r="BC40" i="41"/>
  <c r="BB40" i="41"/>
  <c r="BA40" i="41"/>
  <c r="AZ40" i="41"/>
  <c r="AY40" i="41"/>
  <c r="AX40" i="41"/>
  <c r="AW40" i="41"/>
  <c r="AV40" i="41"/>
  <c r="AU40" i="41"/>
  <c r="R40" i="41"/>
  <c r="P40" i="41"/>
  <c r="S40" i="41" s="1"/>
  <c r="N40" i="41"/>
  <c r="M40" i="41"/>
  <c r="DA39" i="41"/>
  <c r="CZ39" i="41"/>
  <c r="CY39" i="41"/>
  <c r="CX39" i="41"/>
  <c r="CW39" i="41"/>
  <c r="CV39" i="41"/>
  <c r="CU39" i="41"/>
  <c r="CT39" i="41"/>
  <c r="CS39" i="41"/>
  <c r="CR39" i="41"/>
  <c r="CQ39" i="41"/>
  <c r="CP39" i="41"/>
  <c r="BU39" i="41"/>
  <c r="BT39" i="41"/>
  <c r="BS39" i="41"/>
  <c r="BR39" i="41"/>
  <c r="BQ39" i="41"/>
  <c r="BP39" i="41"/>
  <c r="BO39" i="41"/>
  <c r="BN39" i="41"/>
  <c r="BM39" i="41"/>
  <c r="BL39" i="41"/>
  <c r="BK39" i="41"/>
  <c r="BJ39" i="41"/>
  <c r="CL45" i="41"/>
  <c r="CK45" i="41"/>
  <c r="CJ45" i="41"/>
  <c r="CI45" i="41"/>
  <c r="Z32" i="41" s="1"/>
  <c r="CH45" i="41"/>
  <c r="CG45" i="41"/>
  <c r="CF45" i="41"/>
  <c r="CE45" i="41"/>
  <c r="CD45" i="41"/>
  <c r="CC45" i="41"/>
  <c r="CB45" i="41"/>
  <c r="CA45" i="41"/>
  <c r="BF39" i="41"/>
  <c r="BE39" i="41"/>
  <c r="BD39" i="41"/>
  <c r="BC39" i="41"/>
  <c r="BB39" i="41"/>
  <c r="BA39" i="41"/>
  <c r="AZ39" i="41"/>
  <c r="AY39" i="41"/>
  <c r="AX39" i="41"/>
  <c r="AW39" i="41"/>
  <c r="AV39" i="41"/>
  <c r="AU39" i="41"/>
  <c r="R39" i="41"/>
  <c r="P39" i="41"/>
  <c r="S39" i="41" s="1"/>
  <c r="N39" i="41"/>
  <c r="M39" i="41"/>
  <c r="DA38" i="41"/>
  <c r="CZ38" i="41"/>
  <c r="CY38" i="41"/>
  <c r="CX38" i="41"/>
  <c r="CW38" i="41"/>
  <c r="CV38" i="41"/>
  <c r="CU38" i="41"/>
  <c r="CT38" i="41"/>
  <c r="CS38" i="41"/>
  <c r="CR38" i="41"/>
  <c r="CQ38" i="41"/>
  <c r="CP38" i="41"/>
  <c r="BU38" i="41"/>
  <c r="BT38" i="41"/>
  <c r="BS38" i="41"/>
  <c r="BR38" i="41"/>
  <c r="BQ38" i="41"/>
  <c r="BP38" i="41"/>
  <c r="BO38" i="41"/>
  <c r="BN38" i="41"/>
  <c r="BM38" i="41"/>
  <c r="BL38" i="41"/>
  <c r="BK38" i="41"/>
  <c r="BJ38" i="41"/>
  <c r="CL44" i="41"/>
  <c r="CK44" i="41"/>
  <c r="CJ44" i="41"/>
  <c r="CI44" i="41"/>
  <c r="Y32" i="41" s="1"/>
  <c r="CH44" i="41"/>
  <c r="CG44" i="41"/>
  <c r="CF44" i="41"/>
  <c r="CE44" i="41"/>
  <c r="CD44" i="41"/>
  <c r="CC44" i="41"/>
  <c r="CB44" i="41"/>
  <c r="CA44" i="41"/>
  <c r="BF38" i="41"/>
  <c r="BE38" i="41"/>
  <c r="BD38" i="41"/>
  <c r="BC38" i="41"/>
  <c r="BB38" i="41"/>
  <c r="BA38" i="41"/>
  <c r="AZ38" i="41"/>
  <c r="AY38" i="41"/>
  <c r="AX38" i="41"/>
  <c r="AW38" i="41"/>
  <c r="AV38" i="41"/>
  <c r="AU38" i="41"/>
  <c r="R38" i="41"/>
  <c r="P38" i="41"/>
  <c r="S38" i="41" s="1"/>
  <c r="N38" i="41"/>
  <c r="M38" i="41"/>
  <c r="DA37" i="41"/>
  <c r="CZ37" i="41"/>
  <c r="CY37" i="41"/>
  <c r="CX37" i="41"/>
  <c r="CW37" i="41"/>
  <c r="CV37" i="41"/>
  <c r="CU37" i="41"/>
  <c r="CT37" i="41"/>
  <c r="CS37" i="41"/>
  <c r="CR37" i="41"/>
  <c r="CQ37" i="41"/>
  <c r="CP37" i="41"/>
  <c r="BU37" i="41"/>
  <c r="BT37" i="41"/>
  <c r="BS37" i="41"/>
  <c r="BR37" i="41"/>
  <c r="BQ37" i="41"/>
  <c r="BP37" i="41"/>
  <c r="BO37" i="41"/>
  <c r="BN37" i="41"/>
  <c r="BM37" i="41"/>
  <c r="BL37" i="41"/>
  <c r="BK37" i="41"/>
  <c r="BJ37" i="41"/>
  <c r="CL43" i="41"/>
  <c r="CK43" i="41"/>
  <c r="CJ43" i="41"/>
  <c r="CI43" i="41"/>
  <c r="X32" i="41" s="1"/>
  <c r="CH43" i="41"/>
  <c r="CG43" i="41"/>
  <c r="CF43" i="41"/>
  <c r="CE43" i="41"/>
  <c r="CD43" i="41"/>
  <c r="CC43" i="41"/>
  <c r="CB43" i="41"/>
  <c r="CA43" i="41"/>
  <c r="BF37" i="41"/>
  <c r="BE37" i="41"/>
  <c r="BD37" i="41"/>
  <c r="BC37" i="41"/>
  <c r="BB37" i="41"/>
  <c r="BA37" i="41"/>
  <c r="AZ37" i="41"/>
  <c r="AY37" i="41"/>
  <c r="AX37" i="41"/>
  <c r="AW37" i="41"/>
  <c r="AV37" i="41"/>
  <c r="AU37" i="41"/>
  <c r="R37" i="41"/>
  <c r="P37" i="41"/>
  <c r="S37" i="41" s="1"/>
  <c r="N37" i="41"/>
  <c r="M37" i="41"/>
  <c r="R36" i="41"/>
  <c r="P36" i="41"/>
  <c r="S36" i="41" s="1"/>
  <c r="O36" i="41"/>
  <c r="N36" i="41"/>
  <c r="M36" i="41"/>
  <c r="R35" i="41"/>
  <c r="P35" i="41"/>
  <c r="S35" i="41" s="1"/>
  <c r="N35" i="41"/>
  <c r="M35" i="41"/>
  <c r="CL34" i="41"/>
  <c r="CK34" i="41"/>
  <c r="CJ34" i="41"/>
  <c r="CI34" i="41"/>
  <c r="CH34" i="41"/>
  <c r="CG34" i="41"/>
  <c r="CF34" i="41"/>
  <c r="CE34" i="41"/>
  <c r="CD34" i="41"/>
  <c r="CC34" i="41"/>
  <c r="CB34" i="41"/>
  <c r="CA34" i="41"/>
  <c r="BU34" i="41"/>
  <c r="BT34" i="41"/>
  <c r="BS34" i="41"/>
  <c r="BR34" i="41"/>
  <c r="BQ34" i="41"/>
  <c r="BP34" i="41"/>
  <c r="BO34" i="41"/>
  <c r="BN34" i="41"/>
  <c r="BM34" i="41"/>
  <c r="BL34" i="41"/>
  <c r="BK34" i="41"/>
  <c r="BJ34" i="41"/>
  <c r="CL40" i="41"/>
  <c r="CK40" i="41"/>
  <c r="CJ40" i="41"/>
  <c r="CI40" i="41"/>
  <c r="CH40" i="41"/>
  <c r="CG40" i="41"/>
  <c r="CF40" i="41"/>
  <c r="CE40" i="41"/>
  <c r="CD40" i="41"/>
  <c r="CC40" i="41"/>
  <c r="CB40" i="41"/>
  <c r="CA40" i="41"/>
  <c r="BF34" i="41"/>
  <c r="BE34" i="41"/>
  <c r="BD34" i="41"/>
  <c r="BC34" i="41"/>
  <c r="BB34" i="41"/>
  <c r="BA34" i="41"/>
  <c r="AZ34" i="41"/>
  <c r="AY34" i="41"/>
  <c r="AX34" i="41"/>
  <c r="AW34" i="41"/>
  <c r="AV34" i="41"/>
  <c r="AU34" i="41"/>
  <c r="R34" i="41"/>
  <c r="P34" i="41"/>
  <c r="S34" i="41" s="1"/>
  <c r="N34" i="41"/>
  <c r="M34" i="41"/>
  <c r="CL33" i="41"/>
  <c r="CK33" i="41"/>
  <c r="CJ33" i="41"/>
  <c r="CI33" i="41"/>
  <c r="CH33" i="41"/>
  <c r="CG33" i="41"/>
  <c r="CF33" i="41"/>
  <c r="CE33" i="41"/>
  <c r="CD33" i="41"/>
  <c r="CC33" i="41"/>
  <c r="CB33" i="41"/>
  <c r="CA33" i="41"/>
  <c r="BU33" i="41"/>
  <c r="BT33" i="41"/>
  <c r="BS33" i="41"/>
  <c r="BR33" i="41"/>
  <c r="BQ33" i="41"/>
  <c r="BP33" i="41"/>
  <c r="BO33" i="41"/>
  <c r="BN33" i="41"/>
  <c r="BM33" i="41"/>
  <c r="BL33" i="41"/>
  <c r="BK33" i="41"/>
  <c r="BJ33" i="41"/>
  <c r="CL39" i="41"/>
  <c r="CK39" i="41"/>
  <c r="CJ39" i="41"/>
  <c r="CI39" i="41"/>
  <c r="CH39" i="41"/>
  <c r="CG39" i="41"/>
  <c r="CF39" i="41"/>
  <c r="CE39" i="41"/>
  <c r="CD39" i="41"/>
  <c r="CC39" i="41"/>
  <c r="CB39" i="41"/>
  <c r="CA39" i="41"/>
  <c r="BF33" i="41"/>
  <c r="BE33" i="41"/>
  <c r="BD33" i="41"/>
  <c r="BC33" i="41"/>
  <c r="BB33" i="41"/>
  <c r="BA33" i="41"/>
  <c r="AZ33" i="41"/>
  <c r="AY33" i="41"/>
  <c r="AX33" i="41"/>
  <c r="AW33" i="41"/>
  <c r="AV33" i="41"/>
  <c r="AU33" i="41"/>
  <c r="R33" i="41"/>
  <c r="L33" i="41"/>
  <c r="P33" i="41" s="1"/>
  <c r="S33" i="41" s="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CL38" i="41"/>
  <c r="CK38" i="41"/>
  <c r="CJ38" i="41"/>
  <c r="CI38" i="41"/>
  <c r="CH38" i="41"/>
  <c r="CG38" i="41"/>
  <c r="CF38" i="41"/>
  <c r="CE38" i="41"/>
  <c r="CD38" i="41"/>
  <c r="CC38" i="41"/>
  <c r="CB38" i="41"/>
  <c r="CA38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R32" i="41"/>
  <c r="O32" i="41"/>
  <c r="O33" i="41" s="1"/>
  <c r="L32" i="41"/>
  <c r="P32" i="41" s="1"/>
  <c r="S32" i="41" s="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T31" i="41"/>
  <c r="BS31" i="41"/>
  <c r="BR31" i="41"/>
  <c r="BQ31" i="41"/>
  <c r="BP31" i="41"/>
  <c r="BO31" i="41"/>
  <c r="BN31" i="41"/>
  <c r="BM31" i="41"/>
  <c r="BL31" i="41"/>
  <c r="BK31" i="41"/>
  <c r="BJ31" i="41"/>
  <c r="CL37" i="41"/>
  <c r="CK37" i="41"/>
  <c r="CJ37" i="41"/>
  <c r="CI37" i="41"/>
  <c r="CH37" i="41"/>
  <c r="CG37" i="41"/>
  <c r="CF37" i="41"/>
  <c r="CE37" i="41"/>
  <c r="CD37" i="41"/>
  <c r="CC37" i="41"/>
  <c r="CB37" i="41"/>
  <c r="CA37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R31" i="41"/>
  <c r="L31" i="41"/>
  <c r="P31" i="41" s="1"/>
  <c r="S31" i="41" s="1"/>
  <c r="L29" i="41"/>
  <c r="R25" i="41"/>
  <c r="P25" i="41"/>
  <c r="S25" i="41" s="1"/>
  <c r="O25" i="41"/>
  <c r="U25" i="41" s="1"/>
  <c r="N25" i="41"/>
  <c r="M25" i="41"/>
  <c r="R24" i="41"/>
  <c r="P24" i="41"/>
  <c r="S24" i="41" s="1"/>
  <c r="O24" i="41"/>
  <c r="U24" i="41" s="1"/>
  <c r="N24" i="41"/>
  <c r="M24" i="41"/>
  <c r="R22" i="41"/>
  <c r="P22" i="41"/>
  <c r="S22" i="41" s="1"/>
  <c r="N22" i="41"/>
  <c r="M22" i="41"/>
  <c r="AO25" i="41"/>
  <c r="R21" i="41"/>
  <c r="P21" i="41"/>
  <c r="S21" i="41" s="1"/>
  <c r="N21" i="41"/>
  <c r="M21" i="41"/>
  <c r="AO24" i="41"/>
  <c r="AN24" i="41"/>
  <c r="AL24" i="41"/>
  <c r="AC20" i="41"/>
  <c r="R20" i="41"/>
  <c r="L20" i="41"/>
  <c r="P20" i="41" s="1"/>
  <c r="S20" i="41" s="1"/>
  <c r="AO23" i="41"/>
  <c r="AN23" i="41"/>
  <c r="AL23" i="41"/>
  <c r="AD19" i="41"/>
  <c r="R19" i="41"/>
  <c r="P19" i="41"/>
  <c r="S19" i="41" s="1"/>
  <c r="N19" i="41"/>
  <c r="M19" i="41"/>
  <c r="AO22" i="41"/>
  <c r="AN22" i="41"/>
  <c r="AL22" i="41"/>
  <c r="AD18" i="41"/>
  <c r="R18" i="41"/>
  <c r="AD17" i="41"/>
  <c r="R17" i="41"/>
  <c r="AE16" i="41"/>
  <c r="AD16" i="41"/>
  <c r="R16" i="41"/>
  <c r="P16" i="41"/>
  <c r="S16" i="41" s="1"/>
  <c r="O16" i="41"/>
  <c r="U16" i="41" s="1"/>
  <c r="N16" i="41"/>
  <c r="M16" i="41"/>
  <c r="R15" i="41"/>
  <c r="O15" i="41"/>
  <c r="P15" i="41"/>
  <c r="AD14" i="41"/>
  <c r="R14" i="41"/>
  <c r="P14" i="41"/>
  <c r="S14" i="41" s="1"/>
  <c r="N14" i="41"/>
  <c r="M14" i="41"/>
  <c r="R13" i="41"/>
  <c r="P13" i="41"/>
  <c r="S13" i="41" s="1"/>
  <c r="N13" i="41"/>
  <c r="M13" i="41"/>
  <c r="R12" i="41"/>
  <c r="P12" i="41"/>
  <c r="S12" i="41" s="1"/>
  <c r="N12" i="41"/>
  <c r="M12" i="41"/>
  <c r="AD11" i="41"/>
  <c r="AE11" i="41" s="1"/>
  <c r="AD12" i="41" s="1"/>
  <c r="AD13" i="41" s="1"/>
  <c r="R11" i="41"/>
  <c r="P11" i="41"/>
  <c r="S11" i="41" s="1"/>
  <c r="N11" i="41"/>
  <c r="M11" i="41"/>
  <c r="R10" i="41"/>
  <c r="P10" i="41"/>
  <c r="S10" i="41" s="1"/>
  <c r="N10" i="41"/>
  <c r="M10" i="41"/>
  <c r="R9" i="41"/>
  <c r="P9" i="41"/>
  <c r="S9" i="41" s="1"/>
  <c r="N9" i="41"/>
  <c r="M9" i="41"/>
  <c r="R8" i="41"/>
  <c r="P8" i="41"/>
  <c r="S8" i="41" s="1"/>
  <c r="O8" i="41"/>
  <c r="U8" i="41" s="1"/>
  <c r="N8" i="41"/>
  <c r="M8" i="41"/>
  <c r="R7" i="41"/>
  <c r="P7" i="41"/>
  <c r="S7" i="41" s="1"/>
  <c r="N7" i="41"/>
  <c r="M7" i="41"/>
  <c r="R6" i="41"/>
  <c r="P6" i="41"/>
  <c r="S6" i="41" s="1"/>
  <c r="N6" i="41"/>
  <c r="M6" i="41"/>
  <c r="R5" i="41"/>
  <c r="L5" i="41"/>
  <c r="P5" i="41" s="1"/>
  <c r="S5" i="41" s="1"/>
  <c r="R4" i="41"/>
  <c r="O4" i="41"/>
  <c r="O7" i="41" s="1"/>
  <c r="L4" i="41"/>
  <c r="P4" i="41" s="1"/>
  <c r="S4" i="41" s="1"/>
  <c r="R3" i="41"/>
  <c r="L3" i="41"/>
  <c r="P3" i="41" s="1"/>
  <c r="S3" i="41" s="1"/>
  <c r="L1" i="41"/>
  <c r="R83" i="40"/>
  <c r="O83" i="40"/>
  <c r="L83" i="40"/>
  <c r="P83" i="40" s="1"/>
  <c r="S83" i="40" s="1"/>
  <c r="R82" i="40"/>
  <c r="P82" i="40"/>
  <c r="N82" i="40"/>
  <c r="M82" i="40"/>
  <c r="R81" i="40"/>
  <c r="P81" i="40"/>
  <c r="S81" i="40" s="1"/>
  <c r="N81" i="40"/>
  <c r="M81" i="40"/>
  <c r="R80" i="40"/>
  <c r="O80" i="40"/>
  <c r="U80" i="40" s="1"/>
  <c r="M80" i="40"/>
  <c r="L80" i="40"/>
  <c r="N80" i="40" s="1"/>
  <c r="AE79" i="40"/>
  <c r="AD79" i="40"/>
  <c r="AC79" i="40"/>
  <c r="AB79" i="40"/>
  <c r="AA79" i="40"/>
  <c r="Z79" i="40"/>
  <c r="X79" i="40"/>
  <c r="W79" i="40"/>
  <c r="R79" i="40"/>
  <c r="P79" i="40"/>
  <c r="N79" i="40"/>
  <c r="M79" i="40"/>
  <c r="AE78" i="40"/>
  <c r="AD78" i="40"/>
  <c r="AC78" i="40"/>
  <c r="AB78" i="40"/>
  <c r="AA78" i="40"/>
  <c r="Z78" i="40"/>
  <c r="X78" i="40"/>
  <c r="W78" i="40"/>
  <c r="R78" i="40"/>
  <c r="AE77" i="40"/>
  <c r="AD77" i="40"/>
  <c r="AC77" i="40"/>
  <c r="AB77" i="40"/>
  <c r="AA77" i="40"/>
  <c r="Z77" i="40"/>
  <c r="X77" i="40"/>
  <c r="W77" i="40"/>
  <c r="R77" i="40"/>
  <c r="M77" i="40"/>
  <c r="AE76" i="40"/>
  <c r="AD76" i="40"/>
  <c r="AC76" i="40"/>
  <c r="AB76" i="40"/>
  <c r="AA76" i="40"/>
  <c r="Z76" i="40"/>
  <c r="X76" i="40"/>
  <c r="W76" i="40"/>
  <c r="R76" i="40"/>
  <c r="O76" i="40"/>
  <c r="P76" i="40"/>
  <c r="S76" i="40" s="1"/>
  <c r="AE75" i="40"/>
  <c r="AD75" i="40"/>
  <c r="AC75" i="40"/>
  <c r="AB75" i="40"/>
  <c r="AA75" i="40"/>
  <c r="Z75" i="40"/>
  <c r="X75" i="40"/>
  <c r="W75" i="40"/>
  <c r="R75" i="40"/>
  <c r="O75" i="40"/>
  <c r="U75" i="40" s="1"/>
  <c r="AE74" i="40"/>
  <c r="AD74" i="40"/>
  <c r="AC74" i="40"/>
  <c r="AB74" i="40"/>
  <c r="AA74" i="40"/>
  <c r="Z74" i="40"/>
  <c r="X74" i="40"/>
  <c r="W74" i="40"/>
  <c r="R74" i="40"/>
  <c r="P74" i="40"/>
  <c r="S74" i="40" s="1"/>
  <c r="N74" i="40"/>
  <c r="M74" i="40"/>
  <c r="CK73" i="40"/>
  <c r="CJ73" i="40"/>
  <c r="CI73" i="40"/>
  <c r="CH73" i="40"/>
  <c r="CG73" i="40"/>
  <c r="CF73" i="40"/>
  <c r="CE73" i="40"/>
  <c r="CD73" i="40"/>
  <c r="CC73" i="40"/>
  <c r="CB73" i="40"/>
  <c r="CA73" i="40"/>
  <c r="BZ73" i="40"/>
  <c r="BY73" i="40"/>
  <c r="BX73" i="40"/>
  <c r="BW73" i="40"/>
  <c r="BV73" i="40"/>
  <c r="BU73" i="40"/>
  <c r="BT73" i="40"/>
  <c r="BS73" i="40"/>
  <c r="BR73" i="40"/>
  <c r="BQ73" i="40"/>
  <c r="BP73" i="40"/>
  <c r="BO73" i="40"/>
  <c r="BN73" i="40"/>
  <c r="BM73" i="40"/>
  <c r="BL73" i="40"/>
  <c r="BK73" i="40"/>
  <c r="BJ73" i="40"/>
  <c r="BI73" i="40"/>
  <c r="BH73" i="40"/>
  <c r="BG73" i="40"/>
  <c r="BF73" i="40"/>
  <c r="BE73" i="40"/>
  <c r="BD73" i="40"/>
  <c r="BC73" i="40"/>
  <c r="BB73" i="40"/>
  <c r="BA73" i="40"/>
  <c r="AZ73" i="40"/>
  <c r="AY73" i="40"/>
  <c r="AX73" i="40"/>
  <c r="AW73" i="40"/>
  <c r="AV73" i="40"/>
  <c r="AU73" i="40"/>
  <c r="AT73" i="40"/>
  <c r="AS73" i="40"/>
  <c r="AR73" i="40"/>
  <c r="AQ73" i="40"/>
  <c r="AP73" i="40"/>
  <c r="AO73" i="40"/>
  <c r="AN73" i="40"/>
  <c r="AE73" i="40"/>
  <c r="AD73" i="40"/>
  <c r="AC73" i="40"/>
  <c r="AB73" i="40"/>
  <c r="AA73" i="40"/>
  <c r="Z73" i="40"/>
  <c r="X73" i="40"/>
  <c r="W73" i="40"/>
  <c r="R73" i="40"/>
  <c r="P73" i="40"/>
  <c r="S73" i="40" s="1"/>
  <c r="N73" i="40"/>
  <c r="M73" i="40"/>
  <c r="AE72" i="40"/>
  <c r="AD72" i="40"/>
  <c r="AC72" i="40"/>
  <c r="AB72" i="40"/>
  <c r="AA72" i="40"/>
  <c r="Z72" i="40"/>
  <c r="X72" i="40"/>
  <c r="W72" i="40"/>
  <c r="R72" i="40"/>
  <c r="N72" i="40"/>
  <c r="L72" i="40"/>
  <c r="M72" i="40" s="1"/>
  <c r="AE71" i="40"/>
  <c r="AD71" i="40"/>
  <c r="AC71" i="40"/>
  <c r="AB71" i="40"/>
  <c r="AA71" i="40"/>
  <c r="Z71" i="40"/>
  <c r="X71" i="40"/>
  <c r="W71" i="40"/>
  <c r="R71" i="40"/>
  <c r="P71" i="40"/>
  <c r="N71" i="40"/>
  <c r="M71" i="40"/>
  <c r="AE70" i="40"/>
  <c r="AD70" i="40"/>
  <c r="AC70" i="40"/>
  <c r="AB70" i="40"/>
  <c r="AA70" i="40"/>
  <c r="Z70" i="40"/>
  <c r="X70" i="40"/>
  <c r="W70" i="40"/>
  <c r="R70" i="40"/>
  <c r="P70" i="40"/>
  <c r="S70" i="40" s="1"/>
  <c r="N70" i="40"/>
  <c r="M70" i="40"/>
  <c r="AE69" i="40"/>
  <c r="AD69" i="40"/>
  <c r="AC69" i="40"/>
  <c r="AB69" i="40"/>
  <c r="AA69" i="40"/>
  <c r="Z69" i="40"/>
  <c r="X69" i="40"/>
  <c r="W69" i="40"/>
  <c r="R69" i="40"/>
  <c r="P69" i="40"/>
  <c r="S69" i="40" s="1"/>
  <c r="N69" i="40"/>
  <c r="M69" i="40"/>
  <c r="AE68" i="40"/>
  <c r="AD68" i="40"/>
  <c r="AC68" i="40"/>
  <c r="AB68" i="40"/>
  <c r="AA68" i="40"/>
  <c r="Z68" i="40"/>
  <c r="X68" i="40"/>
  <c r="W68" i="40"/>
  <c r="R68" i="40"/>
  <c r="P68" i="40"/>
  <c r="S68" i="40" s="1"/>
  <c r="N68" i="40"/>
  <c r="M68" i="40"/>
  <c r="AE67" i="40"/>
  <c r="AD67" i="40"/>
  <c r="AC67" i="40"/>
  <c r="AB67" i="40"/>
  <c r="AA67" i="40"/>
  <c r="Z67" i="40"/>
  <c r="X67" i="40"/>
  <c r="W67" i="40"/>
  <c r="R67" i="40"/>
  <c r="P67" i="40"/>
  <c r="S67" i="40" s="1"/>
  <c r="N67" i="40"/>
  <c r="M67" i="40"/>
  <c r="AE66" i="40"/>
  <c r="AD66" i="40"/>
  <c r="AC66" i="40"/>
  <c r="AB66" i="40"/>
  <c r="AA66" i="40"/>
  <c r="Z66" i="40"/>
  <c r="X66" i="40"/>
  <c r="W66" i="40"/>
  <c r="R66" i="40"/>
  <c r="P66" i="40"/>
  <c r="S66" i="40" s="1"/>
  <c r="N66" i="40"/>
  <c r="M66" i="40"/>
  <c r="AE65" i="40"/>
  <c r="AD65" i="40"/>
  <c r="AC65" i="40"/>
  <c r="AB65" i="40"/>
  <c r="AA65" i="40"/>
  <c r="Z65" i="40"/>
  <c r="X65" i="40"/>
  <c r="W65" i="40"/>
  <c r="R65" i="40"/>
  <c r="P65" i="40"/>
  <c r="S65" i="40" s="1"/>
  <c r="N65" i="40"/>
  <c r="M65" i="40"/>
  <c r="CK64" i="40"/>
  <c r="CJ64" i="40"/>
  <c r="CI64" i="40"/>
  <c r="CH64" i="40"/>
  <c r="CG64" i="40"/>
  <c r="CF64" i="40"/>
  <c r="CE64" i="40"/>
  <c r="CD64" i="40"/>
  <c r="CC64" i="40"/>
  <c r="CB64" i="40"/>
  <c r="CA64" i="40"/>
  <c r="BZ64" i="40"/>
  <c r="BY64" i="40"/>
  <c r="BX64" i="40"/>
  <c r="BW64" i="40"/>
  <c r="BV64" i="40"/>
  <c r="BU64" i="40"/>
  <c r="BT64" i="40"/>
  <c r="BS64" i="40"/>
  <c r="BR64" i="40"/>
  <c r="BQ64" i="40"/>
  <c r="BP64" i="40"/>
  <c r="BO64" i="40"/>
  <c r="BN64" i="40"/>
  <c r="BM64" i="40"/>
  <c r="BL64" i="40"/>
  <c r="BK64" i="40"/>
  <c r="BJ64" i="40"/>
  <c r="BI64" i="40"/>
  <c r="BH64" i="40"/>
  <c r="BG64" i="40"/>
  <c r="BF64" i="40"/>
  <c r="BE64" i="40"/>
  <c r="BD64" i="40"/>
  <c r="BC64" i="40"/>
  <c r="BB64" i="40"/>
  <c r="BA64" i="40"/>
  <c r="AZ64" i="40"/>
  <c r="AY64" i="40"/>
  <c r="AX64" i="40"/>
  <c r="AW64" i="40"/>
  <c r="AV64" i="40"/>
  <c r="AU64" i="40"/>
  <c r="AT64" i="40"/>
  <c r="AS64" i="40"/>
  <c r="AR64" i="40"/>
  <c r="AQ64" i="40"/>
  <c r="AP64" i="40"/>
  <c r="AO64" i="40"/>
  <c r="AN64" i="40"/>
  <c r="AE64" i="40"/>
  <c r="O69" i="40" s="1"/>
  <c r="AD64" i="40"/>
  <c r="AC64" i="40"/>
  <c r="AB64" i="40"/>
  <c r="AA64" i="40"/>
  <c r="Z64" i="40"/>
  <c r="X64" i="40"/>
  <c r="W64" i="40"/>
  <c r="L63" i="40"/>
  <c r="R60" i="40"/>
  <c r="P60" i="40"/>
  <c r="O60" i="40"/>
  <c r="U60" i="40" s="1"/>
  <c r="N60" i="40"/>
  <c r="M60" i="40"/>
  <c r="R59" i="40"/>
  <c r="P59" i="40"/>
  <c r="S59" i="40" s="1"/>
  <c r="N59" i="40"/>
  <c r="M59" i="40"/>
  <c r="R58" i="40"/>
  <c r="N58" i="40"/>
  <c r="L58" i="40"/>
  <c r="P58" i="40" s="1"/>
  <c r="S58" i="40" s="1"/>
  <c r="R57" i="40"/>
  <c r="P57" i="40"/>
  <c r="S57" i="40" s="1"/>
  <c r="N57" i="40"/>
  <c r="M57" i="40"/>
  <c r="R56" i="40"/>
  <c r="P56" i="40"/>
  <c r="S56" i="40" s="1"/>
  <c r="N56" i="40"/>
  <c r="M56" i="40"/>
  <c r="CK55" i="40"/>
  <c r="CJ55" i="40"/>
  <c r="CI55" i="40"/>
  <c r="CH55" i="40"/>
  <c r="CG55" i="40"/>
  <c r="CF55" i="40"/>
  <c r="CE55" i="40"/>
  <c r="CD55" i="40"/>
  <c r="CC55" i="40"/>
  <c r="CB55" i="40"/>
  <c r="CA55" i="40"/>
  <c r="BZ55" i="40"/>
  <c r="BY55" i="40"/>
  <c r="BX55" i="40"/>
  <c r="BW55" i="40"/>
  <c r="BV55" i="40"/>
  <c r="BU55" i="40"/>
  <c r="BT55" i="40"/>
  <c r="BS55" i="40"/>
  <c r="BR55" i="40"/>
  <c r="BQ55" i="40"/>
  <c r="BP55" i="40"/>
  <c r="BO55" i="40"/>
  <c r="BN55" i="40"/>
  <c r="BM55" i="40"/>
  <c r="BL55" i="40"/>
  <c r="BK55" i="40"/>
  <c r="BJ55" i="40"/>
  <c r="BI55" i="40"/>
  <c r="BH55" i="40"/>
  <c r="BG55" i="40"/>
  <c r="BF55" i="40"/>
  <c r="BE55" i="40"/>
  <c r="BD55" i="40"/>
  <c r="BC55" i="40"/>
  <c r="BB55" i="40"/>
  <c r="BA55" i="40"/>
  <c r="AZ55" i="40"/>
  <c r="AY55" i="40"/>
  <c r="AX55" i="40"/>
  <c r="AW55" i="40"/>
  <c r="AV55" i="40"/>
  <c r="AU55" i="40"/>
  <c r="AT55" i="40"/>
  <c r="AS55" i="40"/>
  <c r="AR55" i="40"/>
  <c r="AQ55" i="40"/>
  <c r="AP55" i="40"/>
  <c r="AO55" i="40"/>
  <c r="AN55" i="40"/>
  <c r="AH55" i="40"/>
  <c r="AG55" i="40"/>
  <c r="AF55" i="40"/>
  <c r="AE55" i="40"/>
  <c r="AD55" i="40"/>
  <c r="AC55" i="40"/>
  <c r="AB55" i="40"/>
  <c r="AA55" i="40"/>
  <c r="Z55" i="40"/>
  <c r="X55" i="40"/>
  <c r="W55" i="40"/>
  <c r="R55" i="40"/>
  <c r="N55" i="40"/>
  <c r="AH54" i="40"/>
  <c r="AG54" i="40"/>
  <c r="AF54" i="40"/>
  <c r="AE54" i="40"/>
  <c r="AD54" i="40"/>
  <c r="AC54" i="40"/>
  <c r="AB54" i="40"/>
  <c r="AA54" i="40"/>
  <c r="Z54" i="40"/>
  <c r="X54" i="40"/>
  <c r="W54" i="40"/>
  <c r="R54" i="40"/>
  <c r="O54" i="40"/>
  <c r="U54" i="40" s="1"/>
  <c r="M54" i="40"/>
  <c r="P54" i="40"/>
  <c r="S54" i="40" s="1"/>
  <c r="AH53" i="40"/>
  <c r="AG53" i="40"/>
  <c r="AF53" i="40"/>
  <c r="AE53" i="40"/>
  <c r="AD53" i="40"/>
  <c r="AC53" i="40"/>
  <c r="AB53" i="40"/>
  <c r="AA53" i="40"/>
  <c r="Z53" i="40"/>
  <c r="X53" i="40"/>
  <c r="W53" i="40"/>
  <c r="R53" i="40"/>
  <c r="O53" i="40"/>
  <c r="N53" i="40"/>
  <c r="AH52" i="40"/>
  <c r="AG52" i="40"/>
  <c r="AF52" i="40"/>
  <c r="AE52" i="40"/>
  <c r="AD52" i="40"/>
  <c r="AC52" i="40"/>
  <c r="AB52" i="40"/>
  <c r="AA52" i="40"/>
  <c r="Z52" i="40"/>
  <c r="X52" i="40"/>
  <c r="W52" i="40"/>
  <c r="R52" i="40"/>
  <c r="P52" i="40"/>
  <c r="S52" i="40" s="1"/>
  <c r="N52" i="40"/>
  <c r="M52" i="40"/>
  <c r="AH51" i="40"/>
  <c r="AG51" i="40"/>
  <c r="AF51" i="40"/>
  <c r="AE51" i="40"/>
  <c r="AD51" i="40"/>
  <c r="AC51" i="40"/>
  <c r="AB51" i="40"/>
  <c r="AA51" i="40"/>
  <c r="Z51" i="40"/>
  <c r="X51" i="40"/>
  <c r="W51" i="40"/>
  <c r="R51" i="40"/>
  <c r="P51" i="40"/>
  <c r="S51" i="40" s="1"/>
  <c r="N51" i="40"/>
  <c r="M51" i="40"/>
  <c r="AH50" i="40"/>
  <c r="AG50" i="40"/>
  <c r="AF50" i="40"/>
  <c r="AE50" i="40"/>
  <c r="AD50" i="40"/>
  <c r="AC50" i="40"/>
  <c r="AB50" i="40"/>
  <c r="AA50" i="40"/>
  <c r="Z50" i="40"/>
  <c r="X50" i="40"/>
  <c r="W50" i="40"/>
  <c r="R50" i="40"/>
  <c r="L50" i="40"/>
  <c r="N50" i="40" s="1"/>
  <c r="AH49" i="40"/>
  <c r="AG49" i="40"/>
  <c r="AF49" i="40"/>
  <c r="AE49" i="40"/>
  <c r="AD49" i="40"/>
  <c r="AC49" i="40"/>
  <c r="AB49" i="40"/>
  <c r="AA49" i="40"/>
  <c r="Z49" i="40"/>
  <c r="X49" i="40"/>
  <c r="W49" i="40"/>
  <c r="R49" i="40"/>
  <c r="P49" i="40"/>
  <c r="S49" i="40" s="1"/>
  <c r="N49" i="40"/>
  <c r="M49" i="40"/>
  <c r="AH48" i="40"/>
  <c r="AG48" i="40"/>
  <c r="AF48" i="40"/>
  <c r="AE48" i="40"/>
  <c r="AD48" i="40"/>
  <c r="AC48" i="40"/>
  <c r="AB48" i="40"/>
  <c r="AA48" i="40"/>
  <c r="Z48" i="40"/>
  <c r="X48" i="40"/>
  <c r="W48" i="40"/>
  <c r="R48" i="40"/>
  <c r="P48" i="40"/>
  <c r="N48" i="40"/>
  <c r="M48" i="40"/>
  <c r="AH47" i="40"/>
  <c r="AG47" i="40"/>
  <c r="AF47" i="40"/>
  <c r="AE47" i="40"/>
  <c r="AD47" i="40"/>
  <c r="AC47" i="40"/>
  <c r="AB47" i="40"/>
  <c r="AA47" i="40"/>
  <c r="Z47" i="40"/>
  <c r="X47" i="40"/>
  <c r="W47" i="40"/>
  <c r="R47" i="40"/>
  <c r="P47" i="40"/>
  <c r="N47" i="40"/>
  <c r="M47" i="40"/>
  <c r="CK46" i="40"/>
  <c r="CJ46" i="40"/>
  <c r="CI46" i="40"/>
  <c r="CH46" i="40"/>
  <c r="CG46" i="40"/>
  <c r="CF46" i="40"/>
  <c r="CE46" i="40"/>
  <c r="CD46" i="40"/>
  <c r="CC46" i="40"/>
  <c r="CB46" i="40"/>
  <c r="CA46" i="40"/>
  <c r="BZ46" i="40"/>
  <c r="BY46" i="40"/>
  <c r="BX46" i="40"/>
  <c r="BW46" i="40"/>
  <c r="BV46" i="40"/>
  <c r="BU46" i="40"/>
  <c r="BT46" i="40"/>
  <c r="BS46" i="40"/>
  <c r="BR46" i="40"/>
  <c r="BQ46" i="40"/>
  <c r="BP46" i="40"/>
  <c r="BO46" i="40"/>
  <c r="BN46" i="40"/>
  <c r="BM46" i="40"/>
  <c r="BL46" i="40"/>
  <c r="BK46" i="40"/>
  <c r="BJ46" i="40"/>
  <c r="BI46" i="40"/>
  <c r="BH46" i="40"/>
  <c r="BG46" i="40"/>
  <c r="BF46" i="40"/>
  <c r="BE46" i="40"/>
  <c r="BD46" i="40"/>
  <c r="BC46" i="40"/>
  <c r="BB46" i="40"/>
  <c r="BA46" i="40"/>
  <c r="AZ46" i="40"/>
  <c r="AY46" i="40"/>
  <c r="AX46" i="40"/>
  <c r="AW46" i="40"/>
  <c r="AV46" i="40"/>
  <c r="AU46" i="40"/>
  <c r="AT46" i="40"/>
  <c r="AS46" i="40"/>
  <c r="AR46" i="40"/>
  <c r="AQ46" i="40"/>
  <c r="AP46" i="40"/>
  <c r="AO46" i="40"/>
  <c r="AN46" i="40"/>
  <c r="AH46" i="40"/>
  <c r="AG46" i="40"/>
  <c r="AF46" i="40"/>
  <c r="AE46" i="40"/>
  <c r="AD46" i="40"/>
  <c r="AC46" i="40"/>
  <c r="AB46" i="40"/>
  <c r="AA46" i="40"/>
  <c r="Z46" i="40"/>
  <c r="X46" i="40"/>
  <c r="W46" i="40"/>
  <c r="R46" i="40"/>
  <c r="P46" i="40"/>
  <c r="S46" i="40" s="1"/>
  <c r="N46" i="40"/>
  <c r="M46" i="40"/>
  <c r="AH45" i="40"/>
  <c r="AG45" i="40"/>
  <c r="AF45" i="40"/>
  <c r="AE45" i="40"/>
  <c r="AD45" i="40"/>
  <c r="AC45" i="40"/>
  <c r="AB45" i="40"/>
  <c r="AA45" i="40"/>
  <c r="Z45" i="40"/>
  <c r="X45" i="40"/>
  <c r="W45" i="40"/>
  <c r="R45" i="40"/>
  <c r="P45" i="40"/>
  <c r="S45" i="40" s="1"/>
  <c r="N45" i="40"/>
  <c r="M45" i="40"/>
  <c r="AH44" i="40"/>
  <c r="AG44" i="40"/>
  <c r="AF44" i="40"/>
  <c r="AE44" i="40"/>
  <c r="AD44" i="40"/>
  <c r="AC44" i="40"/>
  <c r="AB44" i="40"/>
  <c r="AA44" i="40"/>
  <c r="Z44" i="40"/>
  <c r="X44" i="40"/>
  <c r="W44" i="40"/>
  <c r="R44" i="40"/>
  <c r="P44" i="40"/>
  <c r="S44" i="40" s="1"/>
  <c r="N44" i="40"/>
  <c r="M44" i="40"/>
  <c r="AH43" i="40"/>
  <c r="AG43" i="40"/>
  <c r="AF43" i="40"/>
  <c r="AE43" i="40"/>
  <c r="AD43" i="40"/>
  <c r="AC43" i="40"/>
  <c r="AB43" i="40"/>
  <c r="AA43" i="40"/>
  <c r="Z43" i="40"/>
  <c r="X43" i="40"/>
  <c r="W43" i="40"/>
  <c r="R43" i="40"/>
  <c r="P43" i="40"/>
  <c r="S43" i="40" s="1"/>
  <c r="N43" i="40"/>
  <c r="M43" i="40"/>
  <c r="AH42" i="40"/>
  <c r="AG42" i="40"/>
  <c r="AF42" i="40"/>
  <c r="AE42" i="40"/>
  <c r="AD42" i="40"/>
  <c r="AC42" i="40"/>
  <c r="AB42" i="40"/>
  <c r="AA42" i="40"/>
  <c r="Z42" i="40"/>
  <c r="X42" i="40"/>
  <c r="W42" i="40"/>
  <c r="R42" i="40"/>
  <c r="P42" i="40"/>
  <c r="S42" i="40" s="1"/>
  <c r="N42" i="40"/>
  <c r="M42" i="40"/>
  <c r="AH41" i="40"/>
  <c r="AG41" i="40"/>
  <c r="AF41" i="40"/>
  <c r="AE41" i="40"/>
  <c r="AD41" i="40"/>
  <c r="AC41" i="40"/>
  <c r="AB41" i="40"/>
  <c r="AA41" i="40"/>
  <c r="Z41" i="40"/>
  <c r="X41" i="40"/>
  <c r="W41" i="40"/>
  <c r="R41" i="40"/>
  <c r="P41" i="40"/>
  <c r="S41" i="40" s="1"/>
  <c r="N41" i="40"/>
  <c r="M41" i="40"/>
  <c r="AH40" i="40"/>
  <c r="AG40" i="40"/>
  <c r="AF40" i="40"/>
  <c r="AE40" i="40"/>
  <c r="AD40" i="40"/>
  <c r="AC40" i="40"/>
  <c r="AB40" i="40"/>
  <c r="AA40" i="40"/>
  <c r="X40" i="40"/>
  <c r="W40" i="40"/>
  <c r="L39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W36" i="40"/>
  <c r="AD35" i="40"/>
  <c r="AH35" i="40" s="1"/>
  <c r="W35" i="40"/>
  <c r="AH34" i="40"/>
  <c r="AG34" i="40"/>
  <c r="AE34" i="40"/>
  <c r="W34" i="40"/>
  <c r="AH33" i="40"/>
  <c r="AG33" i="40"/>
  <c r="AE33" i="40"/>
  <c r="W33" i="40"/>
  <c r="R33" i="40"/>
  <c r="L33" i="40"/>
  <c r="N33" i="40" s="1"/>
  <c r="AH32" i="40"/>
  <c r="AG32" i="40"/>
  <c r="AE32" i="40"/>
  <c r="W32" i="40"/>
  <c r="R32" i="40"/>
  <c r="P32" i="40"/>
  <c r="S32" i="40" s="1"/>
  <c r="O32" i="40"/>
  <c r="U32" i="40" s="1"/>
  <c r="N32" i="40"/>
  <c r="M32" i="40"/>
  <c r="AH31" i="40"/>
  <c r="AG31" i="40"/>
  <c r="AE31" i="40"/>
  <c r="W31" i="40"/>
  <c r="R31" i="40"/>
  <c r="P31" i="40"/>
  <c r="S31" i="40" s="1"/>
  <c r="N31" i="40"/>
  <c r="M31" i="40"/>
  <c r="AH30" i="40"/>
  <c r="AG30" i="40"/>
  <c r="AE30" i="40"/>
  <c r="W30" i="40"/>
  <c r="R30" i="40"/>
  <c r="L30" i="40"/>
  <c r="P30" i="40" s="1"/>
  <c r="S30" i="40" s="1"/>
  <c r="AH29" i="40"/>
  <c r="AG29" i="40"/>
  <c r="AE29" i="40"/>
  <c r="W29" i="40"/>
  <c r="R29" i="40"/>
  <c r="P29" i="40"/>
  <c r="N29" i="40"/>
  <c r="L29" i="40"/>
  <c r="M29" i="40" s="1"/>
  <c r="AH28" i="40"/>
  <c r="AG28" i="40"/>
  <c r="AE28" i="40"/>
  <c r="W28" i="40"/>
  <c r="R28" i="40"/>
  <c r="P28" i="40"/>
  <c r="S28" i="40" s="1"/>
  <c r="N28" i="40"/>
  <c r="M28" i="40"/>
  <c r="CK27" i="40"/>
  <c r="CJ27" i="40"/>
  <c r="CI27" i="40"/>
  <c r="CH27" i="40"/>
  <c r="CG27" i="40"/>
  <c r="CF27" i="40"/>
  <c r="CE27" i="40"/>
  <c r="CD27" i="40"/>
  <c r="CC27" i="40"/>
  <c r="CB27" i="40"/>
  <c r="CA27" i="40"/>
  <c r="BZ27" i="40"/>
  <c r="BY27" i="40"/>
  <c r="BX27" i="40"/>
  <c r="BW27" i="40"/>
  <c r="BV27" i="40"/>
  <c r="BU27" i="40"/>
  <c r="BT27" i="40"/>
  <c r="BS27" i="40"/>
  <c r="BR27" i="40"/>
  <c r="BQ27" i="40"/>
  <c r="BP27" i="40"/>
  <c r="BO27" i="40"/>
  <c r="BN27" i="40"/>
  <c r="BM27" i="40"/>
  <c r="BL27" i="40"/>
  <c r="BK27" i="40"/>
  <c r="BJ27" i="40"/>
  <c r="BI27" i="40"/>
  <c r="BH27" i="40"/>
  <c r="BG27" i="40"/>
  <c r="BF27" i="40"/>
  <c r="BE27" i="40"/>
  <c r="BD27" i="40"/>
  <c r="BC27" i="40"/>
  <c r="BB27" i="40"/>
  <c r="BA27" i="40"/>
  <c r="AZ27" i="40"/>
  <c r="AY27" i="40"/>
  <c r="AX27" i="40"/>
  <c r="AW27" i="40"/>
  <c r="AV27" i="40"/>
  <c r="AU27" i="40"/>
  <c r="AT27" i="40"/>
  <c r="AS27" i="40"/>
  <c r="AR27" i="40"/>
  <c r="AQ27" i="40"/>
  <c r="AP27" i="40"/>
  <c r="AO27" i="40"/>
  <c r="AN27" i="40"/>
  <c r="AH27" i="40"/>
  <c r="AG27" i="40"/>
  <c r="AE27" i="40"/>
  <c r="W27" i="40"/>
  <c r="R27" i="40"/>
  <c r="P27" i="40"/>
  <c r="S27" i="40" s="1"/>
  <c r="N27" i="40"/>
  <c r="M27" i="40"/>
  <c r="AH26" i="40"/>
  <c r="AG26" i="40"/>
  <c r="AE26" i="40"/>
  <c r="W26" i="40"/>
  <c r="R26" i="40"/>
  <c r="O26" i="40"/>
  <c r="U26" i="40" s="1"/>
  <c r="P26" i="40"/>
  <c r="S26" i="40" s="1"/>
  <c r="AC25" i="40"/>
  <c r="W25" i="40"/>
  <c r="R25" i="40"/>
  <c r="P25" i="40"/>
  <c r="S25" i="40" s="1"/>
  <c r="O25" i="40"/>
  <c r="U25" i="40" s="1"/>
  <c r="N25" i="40"/>
  <c r="W24" i="40"/>
  <c r="R24" i="40"/>
  <c r="L24" i="40"/>
  <c r="N24" i="40" s="1"/>
  <c r="W23" i="40"/>
  <c r="R23" i="40"/>
  <c r="P23" i="40"/>
  <c r="S23" i="40" s="1"/>
  <c r="N23" i="40"/>
  <c r="M23" i="40"/>
  <c r="W22" i="40"/>
  <c r="R22" i="40"/>
  <c r="P22" i="40"/>
  <c r="N22" i="40"/>
  <c r="M22" i="40"/>
  <c r="L20" i="40"/>
  <c r="CK18" i="40"/>
  <c r="CJ18" i="40"/>
  <c r="CI18" i="40"/>
  <c r="CH18" i="40"/>
  <c r="CG18" i="40"/>
  <c r="CF18" i="40"/>
  <c r="CE18" i="40"/>
  <c r="CD18" i="40"/>
  <c r="CC18" i="40"/>
  <c r="CB18" i="40"/>
  <c r="CA18" i="40"/>
  <c r="BZ18" i="40"/>
  <c r="BY18" i="40"/>
  <c r="BX18" i="40"/>
  <c r="BW18" i="40"/>
  <c r="BV18" i="40"/>
  <c r="BU18" i="40"/>
  <c r="BT18" i="40"/>
  <c r="BS18" i="40"/>
  <c r="BR18" i="40"/>
  <c r="BQ18" i="40"/>
  <c r="BP18" i="40"/>
  <c r="BO18" i="40"/>
  <c r="BN18" i="40"/>
  <c r="BM18" i="40"/>
  <c r="BL18" i="40"/>
  <c r="BK18" i="40"/>
  <c r="BJ18" i="40"/>
  <c r="BI18" i="40"/>
  <c r="BH18" i="40"/>
  <c r="BG18" i="40"/>
  <c r="BF18" i="40"/>
  <c r="BE18" i="40"/>
  <c r="BD18" i="40"/>
  <c r="BC18" i="40"/>
  <c r="BB18" i="40"/>
  <c r="BA18" i="40"/>
  <c r="AZ18" i="40"/>
  <c r="AY18" i="40"/>
  <c r="AX18" i="40"/>
  <c r="AW18" i="40"/>
  <c r="AV18" i="40"/>
  <c r="AU18" i="40"/>
  <c r="AT18" i="40"/>
  <c r="AS18" i="40"/>
  <c r="AR18" i="40"/>
  <c r="AQ18" i="40"/>
  <c r="AP18" i="40"/>
  <c r="AO18" i="40"/>
  <c r="AN18" i="40"/>
  <c r="W17" i="40"/>
  <c r="R17" i="40"/>
  <c r="O17" i="40"/>
  <c r="U17" i="40" s="1"/>
  <c r="L17" i="40"/>
  <c r="M17" i="40" s="1"/>
  <c r="W16" i="40"/>
  <c r="R16" i="40"/>
  <c r="L16" i="40"/>
  <c r="P16" i="40" s="1"/>
  <c r="S16" i="40" s="1"/>
  <c r="W15" i="40"/>
  <c r="R15" i="40"/>
  <c r="P15" i="40"/>
  <c r="S15" i="40" s="1"/>
  <c r="N15" i="40"/>
  <c r="M15" i="40"/>
  <c r="W14" i="40"/>
  <c r="R14" i="40"/>
  <c r="L14" i="40"/>
  <c r="N14" i="40" s="1"/>
  <c r="W13" i="40"/>
  <c r="R13" i="40"/>
  <c r="P13" i="40"/>
  <c r="S13" i="40" s="1"/>
  <c r="M13" i="40"/>
  <c r="L13" i="40"/>
  <c r="N13" i="40" s="1"/>
  <c r="W12" i="40"/>
  <c r="R12" i="40"/>
  <c r="L12" i="40"/>
  <c r="N12" i="40" s="1"/>
  <c r="W11" i="40"/>
  <c r="R11" i="40"/>
  <c r="P11" i="40"/>
  <c r="N11" i="40"/>
  <c r="M11" i="40"/>
  <c r="W10" i="40"/>
  <c r="R10" i="40"/>
  <c r="P10" i="40"/>
  <c r="N10" i="40"/>
  <c r="CK9" i="40"/>
  <c r="CJ9" i="40"/>
  <c r="CI9" i="40"/>
  <c r="CH9" i="40"/>
  <c r="CG9" i="40"/>
  <c r="CF9" i="40"/>
  <c r="CE9" i="40"/>
  <c r="CD9" i="40"/>
  <c r="CC9" i="40"/>
  <c r="CB9" i="40"/>
  <c r="CA9" i="40"/>
  <c r="BZ9" i="40"/>
  <c r="BY9" i="40"/>
  <c r="BX9" i="40"/>
  <c r="BW9" i="40"/>
  <c r="BV9" i="40"/>
  <c r="BU9" i="40"/>
  <c r="BT9" i="40"/>
  <c r="BS9" i="40"/>
  <c r="BR9" i="40"/>
  <c r="BQ9" i="40"/>
  <c r="BP9" i="40"/>
  <c r="BO9" i="40"/>
  <c r="BN9" i="40"/>
  <c r="BM9" i="40"/>
  <c r="BL9" i="40"/>
  <c r="BK9" i="40"/>
  <c r="BJ9" i="40"/>
  <c r="BI9" i="40"/>
  <c r="BH9" i="40"/>
  <c r="BG9" i="40"/>
  <c r="BF9" i="40"/>
  <c r="BE9" i="40"/>
  <c r="BD9" i="40"/>
  <c r="BC9" i="40"/>
  <c r="BB9" i="40"/>
  <c r="BA9" i="40"/>
  <c r="AZ9" i="40"/>
  <c r="AY9" i="40"/>
  <c r="AX9" i="40"/>
  <c r="AW9" i="40"/>
  <c r="AV9" i="40"/>
  <c r="AU9" i="40"/>
  <c r="AT9" i="40"/>
  <c r="AS9" i="40"/>
  <c r="AR9" i="40"/>
  <c r="AQ9" i="40"/>
  <c r="AP9" i="40"/>
  <c r="AO9" i="40"/>
  <c r="AN9" i="40"/>
  <c r="W9" i="40"/>
  <c r="R9" i="40"/>
  <c r="P9" i="40"/>
  <c r="S9" i="40" s="1"/>
  <c r="W8" i="40"/>
  <c r="R8" i="40"/>
  <c r="O8" i="40"/>
  <c r="U8" i="40" s="1"/>
  <c r="W7" i="40"/>
  <c r="R7" i="40"/>
  <c r="O7" i="40"/>
  <c r="W6" i="40"/>
  <c r="R6" i="40"/>
  <c r="O6" i="40"/>
  <c r="N6" i="40"/>
  <c r="M6" i="40"/>
  <c r="W5" i="40"/>
  <c r="R5" i="40"/>
  <c r="P5" i="40"/>
  <c r="S5" i="40" s="1"/>
  <c r="L5" i="40"/>
  <c r="M5" i="40" s="1"/>
  <c r="W4" i="40"/>
  <c r="R4" i="40"/>
  <c r="P4" i="40"/>
  <c r="S4" i="40" s="1"/>
  <c r="N4" i="40"/>
  <c r="M4" i="40"/>
  <c r="W3" i="40"/>
  <c r="R3" i="40"/>
  <c r="P3" i="40"/>
  <c r="S3" i="40" s="1"/>
  <c r="N3" i="40"/>
  <c r="M3" i="40"/>
  <c r="W2" i="40"/>
  <c r="O3" i="40" s="1"/>
  <c r="O4" i="40" s="1"/>
  <c r="L1" i="40"/>
  <c r="X131" i="34"/>
  <c r="R131" i="34"/>
  <c r="P131" i="34"/>
  <c r="S131" i="34" s="1"/>
  <c r="O131" i="34"/>
  <c r="U131" i="34" s="1"/>
  <c r="N131" i="34"/>
  <c r="M131" i="34"/>
  <c r="L131" i="34"/>
  <c r="X130" i="34"/>
  <c r="R130" i="34"/>
  <c r="P130" i="34"/>
  <c r="S130" i="34" s="1"/>
  <c r="N130" i="34"/>
  <c r="M130" i="34"/>
  <c r="L130" i="34"/>
  <c r="X129" i="34"/>
  <c r="R129" i="34"/>
  <c r="P129" i="34"/>
  <c r="S129" i="34" s="1"/>
  <c r="N129" i="34"/>
  <c r="M129" i="34"/>
  <c r="L129" i="34"/>
  <c r="X128" i="34"/>
  <c r="R128" i="34"/>
  <c r="P128" i="34"/>
  <c r="S128" i="34" s="1"/>
  <c r="O128" i="34"/>
  <c r="U128" i="34" s="1"/>
  <c r="N128" i="34"/>
  <c r="M128" i="34"/>
  <c r="L128" i="34"/>
  <c r="X127" i="34"/>
  <c r="R127" i="34"/>
  <c r="P127" i="34"/>
  <c r="S127" i="34" s="1"/>
  <c r="O127" i="34"/>
  <c r="N127" i="34"/>
  <c r="M127" i="34"/>
  <c r="L127" i="34"/>
  <c r="X126" i="34"/>
  <c r="R126" i="34"/>
  <c r="P126" i="34"/>
  <c r="S126" i="34" s="1"/>
  <c r="N126" i="34"/>
  <c r="M126" i="34"/>
  <c r="X125" i="34"/>
  <c r="R125" i="34"/>
  <c r="P125" i="34"/>
  <c r="S125" i="34" s="1"/>
  <c r="N125" i="34"/>
  <c r="M125" i="34"/>
  <c r="X124" i="34"/>
  <c r="R124" i="34"/>
  <c r="P124" i="34"/>
  <c r="N124" i="34"/>
  <c r="M124" i="34"/>
  <c r="X123" i="34"/>
  <c r="R123" i="34"/>
  <c r="P123" i="34"/>
  <c r="S123" i="34" s="1"/>
  <c r="N123" i="34"/>
  <c r="M123" i="34"/>
  <c r="X122" i="34"/>
  <c r="R122" i="34"/>
  <c r="P122" i="34"/>
  <c r="S122" i="34" s="1"/>
  <c r="N122" i="34"/>
  <c r="M122" i="34"/>
  <c r="X121" i="34"/>
  <c r="R121" i="34"/>
  <c r="P121" i="34"/>
  <c r="N121" i="34"/>
  <c r="M121" i="34"/>
  <c r="X120" i="34"/>
  <c r="R120" i="34"/>
  <c r="P120" i="34"/>
  <c r="S120" i="34" s="1"/>
  <c r="N120" i="34"/>
  <c r="M120" i="34"/>
  <c r="X119" i="34"/>
  <c r="R119" i="34"/>
  <c r="P119" i="34"/>
  <c r="N119" i="34"/>
  <c r="M119" i="34"/>
  <c r="CZ116" i="34"/>
  <c r="CY116" i="34"/>
  <c r="CX116" i="34"/>
  <c r="CW116" i="34"/>
  <c r="CV116" i="34"/>
  <c r="CU116" i="34"/>
  <c r="CT116" i="34"/>
  <c r="CS116" i="34"/>
  <c r="CR116" i="34"/>
  <c r="CQ116" i="34"/>
  <c r="CP116" i="34"/>
  <c r="CO116" i="34"/>
  <c r="CN116" i="34"/>
  <c r="CM116" i="34"/>
  <c r="CL116" i="34"/>
  <c r="CK116" i="34"/>
  <c r="CJ116" i="34"/>
  <c r="CI116" i="34"/>
  <c r="CH116" i="34"/>
  <c r="CG116" i="34"/>
  <c r="CF116" i="34"/>
  <c r="CE116" i="34"/>
  <c r="CD116" i="34"/>
  <c r="CC116" i="34"/>
  <c r="CB116" i="34"/>
  <c r="CA116" i="34"/>
  <c r="BZ116" i="34"/>
  <c r="BY116" i="34"/>
  <c r="BX116" i="34"/>
  <c r="BW116" i="34"/>
  <c r="BV116" i="34"/>
  <c r="BU116" i="34"/>
  <c r="BT116" i="34"/>
  <c r="BS116" i="34"/>
  <c r="BR116" i="34"/>
  <c r="BQ116" i="34"/>
  <c r="BP116" i="34"/>
  <c r="BO116" i="34"/>
  <c r="BN116" i="34"/>
  <c r="BM116" i="34"/>
  <c r="BL116" i="34"/>
  <c r="BK116" i="34"/>
  <c r="BJ116" i="34"/>
  <c r="BI116" i="34"/>
  <c r="BH116" i="34"/>
  <c r="BG116" i="34"/>
  <c r="BF116" i="34"/>
  <c r="BE116" i="34"/>
  <c r="BD116" i="34"/>
  <c r="BC116" i="34"/>
  <c r="X118" i="34"/>
  <c r="R118" i="34"/>
  <c r="P118" i="34"/>
  <c r="S118" i="34" s="1"/>
  <c r="N118" i="34"/>
  <c r="M118" i="34"/>
  <c r="X117" i="34"/>
  <c r="R117" i="34"/>
  <c r="P117" i="34"/>
  <c r="S117" i="34" s="1"/>
  <c r="N117" i="34"/>
  <c r="M117" i="34"/>
  <c r="X116" i="34"/>
  <c r="W116" i="34"/>
  <c r="L115" i="34"/>
  <c r="X112" i="34"/>
  <c r="X111" i="34"/>
  <c r="X110" i="34"/>
  <c r="CZ107" i="34"/>
  <c r="CY107" i="34"/>
  <c r="CX107" i="34"/>
  <c r="CW107" i="34"/>
  <c r="CV107" i="34"/>
  <c r="CU107" i="34"/>
  <c r="CT107" i="34"/>
  <c r="CS107" i="34"/>
  <c r="CR107" i="34"/>
  <c r="CQ107" i="34"/>
  <c r="CP107" i="34"/>
  <c r="CO107" i="34"/>
  <c r="CN107" i="34"/>
  <c r="CM107" i="34"/>
  <c r="CL107" i="34"/>
  <c r="CK107" i="34"/>
  <c r="CJ107" i="34"/>
  <c r="CI107" i="34"/>
  <c r="CH107" i="34"/>
  <c r="CG107" i="34"/>
  <c r="CF107" i="34"/>
  <c r="CE107" i="34"/>
  <c r="CD107" i="34"/>
  <c r="CC107" i="34"/>
  <c r="CB107" i="34"/>
  <c r="CA107" i="34"/>
  <c r="BZ107" i="34"/>
  <c r="BY107" i="34"/>
  <c r="BX107" i="34"/>
  <c r="BW107" i="34"/>
  <c r="BV107" i="34"/>
  <c r="BU107" i="34"/>
  <c r="BT107" i="34"/>
  <c r="BS107" i="34"/>
  <c r="BR107" i="34"/>
  <c r="BQ107" i="34"/>
  <c r="BP107" i="34"/>
  <c r="BO107" i="34"/>
  <c r="BN107" i="34"/>
  <c r="BM107" i="34"/>
  <c r="BL107" i="34"/>
  <c r="BK107" i="34"/>
  <c r="BJ107" i="34"/>
  <c r="BI107" i="34"/>
  <c r="BH107" i="34"/>
  <c r="BG107" i="34"/>
  <c r="BF107" i="34"/>
  <c r="BE107" i="34"/>
  <c r="BD107" i="34"/>
  <c r="BC107" i="34"/>
  <c r="X109" i="34"/>
  <c r="X108" i="34"/>
  <c r="X107" i="34"/>
  <c r="X106" i="34"/>
  <c r="X105" i="34"/>
  <c r="R105" i="34"/>
  <c r="P105" i="34"/>
  <c r="S105" i="34" s="1"/>
  <c r="N105" i="34"/>
  <c r="M105" i="34"/>
  <c r="L105" i="34"/>
  <c r="X104" i="34"/>
  <c r="R104" i="34"/>
  <c r="P104" i="34"/>
  <c r="S104" i="34" s="1"/>
  <c r="O104" i="34"/>
  <c r="U104" i="34" s="1"/>
  <c r="N104" i="34"/>
  <c r="M104" i="34"/>
  <c r="L104" i="34"/>
  <c r="X103" i="34"/>
  <c r="R103" i="34"/>
  <c r="P103" i="34"/>
  <c r="S103" i="34" s="1"/>
  <c r="N103" i="34"/>
  <c r="M103" i="34"/>
  <c r="X102" i="34"/>
  <c r="R102" i="34"/>
  <c r="P102" i="34"/>
  <c r="S102" i="34" s="1"/>
  <c r="N102" i="34"/>
  <c r="M102" i="34"/>
  <c r="L102" i="34"/>
  <c r="X101" i="34"/>
  <c r="R101" i="34"/>
  <c r="P101" i="34"/>
  <c r="N101" i="34"/>
  <c r="M101" i="34"/>
  <c r="L101" i="34"/>
  <c r="CZ98" i="34"/>
  <c r="CY98" i="34"/>
  <c r="CX98" i="34"/>
  <c r="CW98" i="34"/>
  <c r="CV98" i="34"/>
  <c r="CU98" i="34"/>
  <c r="CT98" i="34"/>
  <c r="CS98" i="34"/>
  <c r="CR98" i="34"/>
  <c r="CQ98" i="34"/>
  <c r="CP98" i="34"/>
  <c r="CO98" i="34"/>
  <c r="CN98" i="34"/>
  <c r="CM98" i="34"/>
  <c r="CL98" i="34"/>
  <c r="CK98" i="34"/>
  <c r="CJ98" i="34"/>
  <c r="CI98" i="34"/>
  <c r="CH98" i="34"/>
  <c r="CG98" i="34"/>
  <c r="CF98" i="34"/>
  <c r="CE98" i="34"/>
  <c r="CD98" i="34"/>
  <c r="CC98" i="34"/>
  <c r="CB98" i="34"/>
  <c r="CA98" i="34"/>
  <c r="BZ98" i="34"/>
  <c r="BY98" i="34"/>
  <c r="BX98" i="34"/>
  <c r="BW98" i="34"/>
  <c r="BV98" i="34"/>
  <c r="BU98" i="34"/>
  <c r="BT98" i="34"/>
  <c r="BS98" i="34"/>
  <c r="BR98" i="34"/>
  <c r="BQ98" i="34"/>
  <c r="BP98" i="34"/>
  <c r="BO98" i="34"/>
  <c r="BN98" i="34"/>
  <c r="BM98" i="34"/>
  <c r="BL98" i="34"/>
  <c r="BK98" i="34"/>
  <c r="BJ98" i="34"/>
  <c r="BI98" i="34"/>
  <c r="BH98" i="34"/>
  <c r="BG98" i="34"/>
  <c r="BF98" i="34"/>
  <c r="BE98" i="34"/>
  <c r="BD98" i="34"/>
  <c r="BC98" i="34"/>
  <c r="X100" i="34"/>
  <c r="R100" i="34"/>
  <c r="P100" i="34"/>
  <c r="S100" i="34" s="1"/>
  <c r="O100" i="34"/>
  <c r="U100" i="34" s="1"/>
  <c r="N100" i="34"/>
  <c r="M100" i="34"/>
  <c r="L100" i="34"/>
  <c r="X99" i="34"/>
  <c r="R99" i="34"/>
  <c r="P99" i="34"/>
  <c r="O99" i="34"/>
  <c r="N99" i="34"/>
  <c r="M99" i="34"/>
  <c r="L99" i="34"/>
  <c r="X98" i="34"/>
  <c r="R98" i="34"/>
  <c r="P98" i="34"/>
  <c r="O98" i="34"/>
  <c r="O103" i="34" s="1"/>
  <c r="U103" i="34" s="1"/>
  <c r="N98" i="34"/>
  <c r="M98" i="34"/>
  <c r="L98" i="34"/>
  <c r="X97" i="34"/>
  <c r="L96" i="34"/>
  <c r="X93" i="34"/>
  <c r="R93" i="34"/>
  <c r="P93" i="34"/>
  <c r="S93" i="34" s="1"/>
  <c r="O93" i="34"/>
  <c r="U93" i="34" s="1"/>
  <c r="N93" i="34"/>
  <c r="M93" i="34"/>
  <c r="L93" i="34"/>
  <c r="X92" i="34"/>
  <c r="R92" i="34"/>
  <c r="P92" i="34"/>
  <c r="N92" i="34"/>
  <c r="M92" i="34"/>
  <c r="L92" i="34"/>
  <c r="CZ53" i="34"/>
  <c r="CY53" i="34"/>
  <c r="CX53" i="34"/>
  <c r="CW53" i="34"/>
  <c r="CV53" i="34"/>
  <c r="CU53" i="34"/>
  <c r="CT53" i="34"/>
  <c r="CS53" i="34"/>
  <c r="CR53" i="34"/>
  <c r="CQ53" i="34"/>
  <c r="CP53" i="34"/>
  <c r="CO53" i="34"/>
  <c r="CN53" i="34"/>
  <c r="CM53" i="34"/>
  <c r="CL53" i="34"/>
  <c r="CK53" i="34"/>
  <c r="CJ53" i="34"/>
  <c r="CI53" i="34"/>
  <c r="CH53" i="34"/>
  <c r="CG53" i="34"/>
  <c r="CF53" i="34"/>
  <c r="CE53" i="34"/>
  <c r="CD53" i="34"/>
  <c r="CC53" i="34"/>
  <c r="CB53" i="34"/>
  <c r="CA53" i="34"/>
  <c r="BZ53" i="34"/>
  <c r="BY53" i="34"/>
  <c r="BX53" i="34"/>
  <c r="BW53" i="34"/>
  <c r="BV53" i="34"/>
  <c r="BU53" i="34"/>
  <c r="BT53" i="34"/>
  <c r="BS53" i="34"/>
  <c r="BR53" i="34"/>
  <c r="BQ53" i="34"/>
  <c r="BP53" i="34"/>
  <c r="BO53" i="34"/>
  <c r="BN53" i="34"/>
  <c r="BM53" i="34"/>
  <c r="BL53" i="34"/>
  <c r="BK53" i="34"/>
  <c r="BJ53" i="34"/>
  <c r="BI53" i="34"/>
  <c r="BH53" i="34"/>
  <c r="BG53" i="34"/>
  <c r="BF53" i="34"/>
  <c r="BE53" i="34"/>
  <c r="BD53" i="34"/>
  <c r="BC53" i="34"/>
  <c r="X91" i="34"/>
  <c r="R91" i="34"/>
  <c r="P91" i="34"/>
  <c r="S91" i="34" s="1"/>
  <c r="N91" i="34"/>
  <c r="M91" i="34"/>
  <c r="L91" i="34"/>
  <c r="X90" i="34"/>
  <c r="R90" i="34"/>
  <c r="P90" i="34"/>
  <c r="O90" i="34"/>
  <c r="U90" i="34" s="1"/>
  <c r="N90" i="34"/>
  <c r="M90" i="34"/>
  <c r="L90" i="34"/>
  <c r="X89" i="34"/>
  <c r="R89" i="34"/>
  <c r="P89" i="34"/>
  <c r="O89" i="34"/>
  <c r="N89" i="34"/>
  <c r="M89" i="34"/>
  <c r="L89" i="34"/>
  <c r="X88" i="34"/>
  <c r="R88" i="34"/>
  <c r="P88" i="34"/>
  <c r="S88" i="34" s="1"/>
  <c r="N88" i="34"/>
  <c r="M88" i="34"/>
  <c r="X87" i="34"/>
  <c r="R87" i="34"/>
  <c r="P87" i="34"/>
  <c r="S87" i="34" s="1"/>
  <c r="N87" i="34"/>
  <c r="M87" i="34"/>
  <c r="X86" i="34"/>
  <c r="R86" i="34"/>
  <c r="P86" i="34"/>
  <c r="S86" i="34" s="1"/>
  <c r="N86" i="34"/>
  <c r="M86" i="34"/>
  <c r="X85" i="34"/>
  <c r="R85" i="34"/>
  <c r="P85" i="34"/>
  <c r="S85" i="34" s="1"/>
  <c r="N85" i="34"/>
  <c r="M85" i="34"/>
  <c r="X84" i="34"/>
  <c r="R84" i="34"/>
  <c r="P84" i="34"/>
  <c r="S84" i="34" s="1"/>
  <c r="N84" i="34"/>
  <c r="M84" i="34"/>
  <c r="X83" i="34"/>
  <c r="R83" i="34"/>
  <c r="P83" i="34"/>
  <c r="S83" i="34" s="1"/>
  <c r="N83" i="34"/>
  <c r="M83" i="34"/>
  <c r="X82" i="34"/>
  <c r="R82" i="34"/>
  <c r="P82" i="34"/>
  <c r="S82" i="34" s="1"/>
  <c r="N82" i="34"/>
  <c r="M82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X81" i="34"/>
  <c r="R81" i="34"/>
  <c r="P81" i="34"/>
  <c r="N81" i="34"/>
  <c r="M81" i="34"/>
  <c r="X80" i="34"/>
  <c r="R80" i="34"/>
  <c r="P80" i="34"/>
  <c r="S80" i="34" s="1"/>
  <c r="N80" i="34"/>
  <c r="M80" i="34"/>
  <c r="X79" i="34"/>
  <c r="R79" i="34"/>
  <c r="P79" i="34"/>
  <c r="N79" i="34"/>
  <c r="M79" i="34"/>
  <c r="X78" i="34"/>
  <c r="W78" i="34"/>
  <c r="L77" i="34"/>
  <c r="X74" i="34"/>
  <c r="R74" i="34"/>
  <c r="P74" i="34"/>
  <c r="S74" i="34" s="1"/>
  <c r="O74" i="34"/>
  <c r="U74" i="34" s="1"/>
  <c r="N74" i="34"/>
  <c r="M74" i="34"/>
  <c r="L74" i="34"/>
  <c r="X73" i="34"/>
  <c r="R73" i="34"/>
  <c r="P73" i="34"/>
  <c r="S73" i="34" s="1"/>
  <c r="N73" i="34"/>
  <c r="M73" i="34"/>
  <c r="L73" i="34"/>
  <c r="CZ35" i="34"/>
  <c r="CY35" i="34"/>
  <c r="CX35" i="34"/>
  <c r="CW35" i="34"/>
  <c r="CV35" i="34"/>
  <c r="CU35" i="34"/>
  <c r="CT35" i="34"/>
  <c r="CS35" i="34"/>
  <c r="CR35" i="34"/>
  <c r="CQ35" i="34"/>
  <c r="CP35" i="34"/>
  <c r="CO35" i="34"/>
  <c r="CN35" i="34"/>
  <c r="CM35" i="34"/>
  <c r="CL35" i="34"/>
  <c r="CK35" i="34"/>
  <c r="CJ35" i="34"/>
  <c r="CI35" i="34"/>
  <c r="CH35" i="34"/>
  <c r="CG35" i="34"/>
  <c r="CF35" i="34"/>
  <c r="CE35" i="34"/>
  <c r="CD35" i="34"/>
  <c r="CC35" i="34"/>
  <c r="CB35" i="34"/>
  <c r="CA35" i="34"/>
  <c r="BZ35" i="34"/>
  <c r="BY35" i="34"/>
  <c r="BX35" i="34"/>
  <c r="BW35" i="34"/>
  <c r="BV35" i="34"/>
  <c r="BU35" i="34"/>
  <c r="BT35" i="34"/>
  <c r="BS35" i="34"/>
  <c r="BR35" i="34"/>
  <c r="BQ35" i="34"/>
  <c r="BP35" i="34"/>
  <c r="BO35" i="34"/>
  <c r="BN35" i="34"/>
  <c r="BM35" i="34"/>
  <c r="BL35" i="34"/>
  <c r="BK35" i="34"/>
  <c r="BJ35" i="34"/>
  <c r="BI35" i="34"/>
  <c r="BH35" i="34"/>
  <c r="BG35" i="34"/>
  <c r="BF35" i="34"/>
  <c r="BE35" i="34"/>
  <c r="BD35" i="34"/>
  <c r="BC35" i="34"/>
  <c r="X72" i="34"/>
  <c r="R72" i="34"/>
  <c r="P72" i="34"/>
  <c r="S72" i="34" s="1"/>
  <c r="N72" i="34"/>
  <c r="M72" i="34"/>
  <c r="L72" i="34"/>
  <c r="X71" i="34"/>
  <c r="R71" i="34"/>
  <c r="P71" i="34"/>
  <c r="S71" i="34" s="1"/>
  <c r="O71" i="34"/>
  <c r="N71" i="34"/>
  <c r="M71" i="34"/>
  <c r="L71" i="34"/>
  <c r="X70" i="34"/>
  <c r="R70" i="34"/>
  <c r="P70" i="34"/>
  <c r="S70" i="34" s="1"/>
  <c r="O70" i="34"/>
  <c r="N70" i="34"/>
  <c r="M70" i="34"/>
  <c r="L70" i="34"/>
  <c r="X69" i="34"/>
  <c r="R69" i="34"/>
  <c r="P69" i="34"/>
  <c r="S69" i="34" s="1"/>
  <c r="N69" i="34"/>
  <c r="M69" i="34"/>
  <c r="X68" i="34"/>
  <c r="R68" i="34"/>
  <c r="P68" i="34"/>
  <c r="S68" i="34" s="1"/>
  <c r="N68" i="34"/>
  <c r="M68" i="34"/>
  <c r="X67" i="34"/>
  <c r="R67" i="34"/>
  <c r="P67" i="34"/>
  <c r="S67" i="34" s="1"/>
  <c r="N67" i="34"/>
  <c r="M67" i="34"/>
  <c r="X66" i="34"/>
  <c r="R66" i="34"/>
  <c r="P66" i="34"/>
  <c r="S66" i="34" s="1"/>
  <c r="N66" i="34"/>
  <c r="M66" i="34"/>
  <c r="X65" i="34"/>
  <c r="R65" i="34"/>
  <c r="P65" i="34"/>
  <c r="S65" i="34" s="1"/>
  <c r="N65" i="34"/>
  <c r="M65" i="34"/>
  <c r="X64" i="34"/>
  <c r="R64" i="34"/>
  <c r="P64" i="34"/>
  <c r="S64" i="34" s="1"/>
  <c r="N64" i="34"/>
  <c r="M64" i="34"/>
  <c r="X63" i="34"/>
  <c r="R63" i="34"/>
  <c r="P63" i="34"/>
  <c r="S63" i="34" s="1"/>
  <c r="N63" i="34"/>
  <c r="M63" i="34"/>
  <c r="X62" i="34"/>
  <c r="R62" i="34"/>
  <c r="P62" i="34"/>
  <c r="S62" i="34" s="1"/>
  <c r="N62" i="34"/>
  <c r="M62" i="34"/>
  <c r="X61" i="34"/>
  <c r="R61" i="34"/>
  <c r="P61" i="34"/>
  <c r="S61" i="34" s="1"/>
  <c r="N61" i="34"/>
  <c r="M61" i="34"/>
  <c r="X60" i="34"/>
  <c r="R60" i="34"/>
  <c r="P60" i="34"/>
  <c r="S60" i="34" s="1"/>
  <c r="N60" i="34"/>
  <c r="M60" i="34"/>
  <c r="X59" i="34"/>
  <c r="W59" i="34"/>
  <c r="L58" i="34"/>
  <c r="X55" i="34"/>
  <c r="R55" i="34"/>
  <c r="P55" i="34"/>
  <c r="S55" i="34" s="1"/>
  <c r="O55" i="34"/>
  <c r="U55" i="34" s="1"/>
  <c r="N55" i="34"/>
  <c r="M55" i="34"/>
  <c r="L55" i="34"/>
  <c r="X54" i="34"/>
  <c r="R54" i="34"/>
  <c r="P54" i="34"/>
  <c r="S54" i="34" s="1"/>
  <c r="N54" i="34"/>
  <c r="M54" i="34"/>
  <c r="L54" i="34"/>
  <c r="X53" i="34"/>
  <c r="R53" i="34"/>
  <c r="P53" i="34"/>
  <c r="S53" i="34" s="1"/>
  <c r="N53" i="34"/>
  <c r="M53" i="34"/>
  <c r="L53" i="34"/>
  <c r="X52" i="34"/>
  <c r="R52" i="34"/>
  <c r="P52" i="34"/>
  <c r="O52" i="34"/>
  <c r="U52" i="34" s="1"/>
  <c r="N52" i="34"/>
  <c r="M52" i="34"/>
  <c r="L52" i="34"/>
  <c r="X51" i="34"/>
  <c r="R51" i="34"/>
  <c r="P51" i="34"/>
  <c r="O51" i="34"/>
  <c r="N51" i="34"/>
  <c r="M51" i="34"/>
  <c r="L51" i="34"/>
  <c r="X50" i="34"/>
  <c r="R50" i="34"/>
  <c r="P50" i="34"/>
  <c r="S50" i="34" s="1"/>
  <c r="N50" i="34"/>
  <c r="M50" i="34"/>
  <c r="X49" i="34"/>
  <c r="R49" i="34"/>
  <c r="P49" i="34"/>
  <c r="S49" i="34" s="1"/>
  <c r="N49" i="34"/>
  <c r="M49" i="34"/>
  <c r="X48" i="34"/>
  <c r="R48" i="34"/>
  <c r="P48" i="34"/>
  <c r="S48" i="34" s="1"/>
  <c r="N48" i="34"/>
  <c r="M48" i="34"/>
  <c r="X47" i="34"/>
  <c r="R47" i="34"/>
  <c r="P47" i="34"/>
  <c r="N47" i="34"/>
  <c r="M47" i="34"/>
  <c r="X46" i="34"/>
  <c r="R46" i="34"/>
  <c r="P46" i="34"/>
  <c r="S46" i="34" s="1"/>
  <c r="N46" i="34"/>
  <c r="M46" i="34"/>
  <c r="X45" i="34"/>
  <c r="R45" i="34"/>
  <c r="P45" i="34"/>
  <c r="S45" i="34" s="1"/>
  <c r="N45" i="34"/>
  <c r="M45" i="34"/>
  <c r="X44" i="34"/>
  <c r="R44" i="34"/>
  <c r="P44" i="34"/>
  <c r="N44" i="34"/>
  <c r="M44" i="34"/>
  <c r="X43" i="34"/>
  <c r="R43" i="34"/>
  <c r="P43" i="34"/>
  <c r="S43" i="34" s="1"/>
  <c r="N43" i="34"/>
  <c r="M43" i="34"/>
  <c r="X42" i="34"/>
  <c r="R42" i="34"/>
  <c r="P42" i="34"/>
  <c r="S42" i="34" s="1"/>
  <c r="N42" i="34"/>
  <c r="M42" i="34"/>
  <c r="X41" i="34"/>
  <c r="O47" i="34" s="1"/>
  <c r="O50" i="34" s="1"/>
  <c r="U50" i="34" s="1"/>
  <c r="R41" i="34"/>
  <c r="P41" i="34"/>
  <c r="S41" i="34" s="1"/>
  <c r="N41" i="34"/>
  <c r="M41" i="34"/>
  <c r="L39" i="34"/>
  <c r="X36" i="34"/>
  <c r="X35" i="34"/>
  <c r="R35" i="34"/>
  <c r="P35" i="34"/>
  <c r="S35" i="34" s="1"/>
  <c r="O35" i="34"/>
  <c r="U35" i="34" s="1"/>
  <c r="N35" i="34"/>
  <c r="M35" i="34"/>
  <c r="L35" i="34"/>
  <c r="X34" i="34"/>
  <c r="R34" i="34"/>
  <c r="P34" i="34"/>
  <c r="S34" i="34" s="1"/>
  <c r="N34" i="34"/>
  <c r="M34" i="34"/>
  <c r="L34" i="34"/>
  <c r="X33" i="34"/>
  <c r="R33" i="34"/>
  <c r="P33" i="34"/>
  <c r="S33" i="34" s="1"/>
  <c r="N33" i="34"/>
  <c r="M33" i="34"/>
  <c r="L33" i="34"/>
  <c r="X32" i="34"/>
  <c r="R32" i="34"/>
  <c r="P32" i="34"/>
  <c r="S32" i="34" s="1"/>
  <c r="O32" i="34"/>
  <c r="U32" i="34" s="1"/>
  <c r="N32" i="34"/>
  <c r="M32" i="34"/>
  <c r="L32" i="34"/>
  <c r="X31" i="34"/>
  <c r="R31" i="34"/>
  <c r="P31" i="34"/>
  <c r="S31" i="34" s="1"/>
  <c r="O31" i="34"/>
  <c r="N31" i="34"/>
  <c r="M31" i="34"/>
  <c r="L31" i="34"/>
  <c r="X30" i="34"/>
  <c r="R30" i="34"/>
  <c r="P30" i="34"/>
  <c r="N30" i="34"/>
  <c r="M30" i="34"/>
  <c r="X29" i="34"/>
  <c r="R29" i="34"/>
  <c r="P29" i="34"/>
  <c r="S29" i="34" s="1"/>
  <c r="N29" i="34"/>
  <c r="M29" i="34"/>
  <c r="X28" i="34"/>
  <c r="R28" i="34"/>
  <c r="P28" i="34"/>
  <c r="N28" i="34"/>
  <c r="M28" i="34"/>
  <c r="L28" i="34"/>
  <c r="X27" i="34"/>
  <c r="R27" i="34"/>
  <c r="P27" i="34"/>
  <c r="S27" i="34" s="1"/>
  <c r="N27" i="34"/>
  <c r="M27" i="34"/>
  <c r="CZ26" i="34"/>
  <c r="CY26" i="34"/>
  <c r="CX26" i="34"/>
  <c r="CW26" i="34"/>
  <c r="CV26" i="34"/>
  <c r="CU26" i="34"/>
  <c r="CT26" i="34"/>
  <c r="CS26" i="34"/>
  <c r="CR26" i="34"/>
  <c r="CQ26" i="34"/>
  <c r="CP26" i="34"/>
  <c r="CO26" i="34"/>
  <c r="CN26" i="34"/>
  <c r="CM26" i="34"/>
  <c r="CL26" i="34"/>
  <c r="CK26" i="34"/>
  <c r="CJ26" i="34"/>
  <c r="CI26" i="34"/>
  <c r="CH26" i="34"/>
  <c r="CG26" i="34"/>
  <c r="CF26" i="34"/>
  <c r="CE26" i="34"/>
  <c r="CD26" i="34"/>
  <c r="CC26" i="34"/>
  <c r="CB26" i="34"/>
  <c r="CA26" i="34"/>
  <c r="BZ26" i="34"/>
  <c r="BY26" i="34"/>
  <c r="BX26" i="34"/>
  <c r="BW26" i="34"/>
  <c r="BV26" i="34"/>
  <c r="BU26" i="34"/>
  <c r="BT26" i="34"/>
  <c r="BS26" i="34"/>
  <c r="BR26" i="34"/>
  <c r="BQ26" i="34"/>
  <c r="BP26" i="34"/>
  <c r="BO26" i="34"/>
  <c r="BN26" i="34"/>
  <c r="BM26" i="34"/>
  <c r="BL26" i="34"/>
  <c r="BK26" i="34"/>
  <c r="BJ26" i="34"/>
  <c r="BI26" i="34"/>
  <c r="BH26" i="34"/>
  <c r="BG26" i="34"/>
  <c r="BF26" i="34"/>
  <c r="BE26" i="34"/>
  <c r="BD26" i="34"/>
  <c r="BC26" i="34"/>
  <c r="X26" i="34"/>
  <c r="R26" i="34"/>
  <c r="P26" i="34"/>
  <c r="N26" i="34"/>
  <c r="M26" i="34"/>
  <c r="X25" i="34"/>
  <c r="R25" i="34"/>
  <c r="P25" i="34"/>
  <c r="S25" i="34" s="1"/>
  <c r="N25" i="34"/>
  <c r="M25" i="34"/>
  <c r="X24" i="34"/>
  <c r="R24" i="34"/>
  <c r="P24" i="34"/>
  <c r="N24" i="34"/>
  <c r="M24" i="34"/>
  <c r="R23" i="34"/>
  <c r="P23" i="34"/>
  <c r="N23" i="34"/>
  <c r="M23" i="34"/>
  <c r="X22" i="34"/>
  <c r="R22" i="34"/>
  <c r="P22" i="34"/>
  <c r="N22" i="34"/>
  <c r="M22" i="34"/>
  <c r="W21" i="34"/>
  <c r="L20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X17" i="34"/>
  <c r="R17" i="34"/>
  <c r="P17" i="34"/>
  <c r="S17" i="34" s="1"/>
  <c r="O17" i="34"/>
  <c r="U17" i="34" s="1"/>
  <c r="N17" i="34"/>
  <c r="M17" i="34"/>
  <c r="L17" i="34"/>
  <c r="X16" i="34"/>
  <c r="R16" i="34"/>
  <c r="P16" i="34"/>
  <c r="S16" i="34" s="1"/>
  <c r="N16" i="34"/>
  <c r="M16" i="34"/>
  <c r="L16" i="34"/>
  <c r="X15" i="34"/>
  <c r="R15" i="34"/>
  <c r="P15" i="34"/>
  <c r="S15" i="34" s="1"/>
  <c r="N15" i="34"/>
  <c r="M15" i="34"/>
  <c r="L15" i="34"/>
  <c r="AA14" i="34"/>
  <c r="X14" i="34"/>
  <c r="R14" i="34"/>
  <c r="P14" i="34"/>
  <c r="S14" i="34" s="1"/>
  <c r="O14" i="34"/>
  <c r="U14" i="34" s="1"/>
  <c r="N14" i="34"/>
  <c r="M14" i="34"/>
  <c r="L14" i="34"/>
  <c r="AX13" i="34"/>
  <c r="AV13" i="34"/>
  <c r="X13" i="34"/>
  <c r="R13" i="34"/>
  <c r="P13" i="34"/>
  <c r="O13" i="34"/>
  <c r="N13" i="34"/>
  <c r="M13" i="34"/>
  <c r="L13" i="34"/>
  <c r="AX12" i="34"/>
  <c r="AU12" i="34"/>
  <c r="X12" i="34"/>
  <c r="R12" i="34"/>
  <c r="P12" i="34"/>
  <c r="S12" i="34" s="1"/>
  <c r="N12" i="34"/>
  <c r="M12" i="34"/>
  <c r="AY11" i="34"/>
  <c r="AX11" i="34"/>
  <c r="AV11" i="34"/>
  <c r="X11" i="34"/>
  <c r="R11" i="34"/>
  <c r="P11" i="34"/>
  <c r="S11" i="34" s="1"/>
  <c r="N11" i="34"/>
  <c r="M11" i="34"/>
  <c r="AY10" i="34"/>
  <c r="AX10" i="34"/>
  <c r="AV10" i="34"/>
  <c r="X10" i="34"/>
  <c r="R10" i="34"/>
  <c r="P10" i="34"/>
  <c r="S10" i="34" s="1"/>
  <c r="N10" i="34"/>
  <c r="M10" i="34"/>
  <c r="L10" i="34"/>
  <c r="AY9" i="34"/>
  <c r="AX9" i="34"/>
  <c r="AV9" i="34"/>
  <c r="AA9" i="34"/>
  <c r="X9" i="34"/>
  <c r="R9" i="34"/>
  <c r="P9" i="34"/>
  <c r="S9" i="34" s="1"/>
  <c r="N9" i="34"/>
  <c r="M9" i="34"/>
  <c r="L9" i="34"/>
  <c r="CZ8" i="34"/>
  <c r="CY8" i="34"/>
  <c r="CX8" i="34"/>
  <c r="CW8" i="34"/>
  <c r="CV8" i="34"/>
  <c r="CU8" i="34"/>
  <c r="CT8" i="34"/>
  <c r="CS8" i="34"/>
  <c r="CR8" i="34"/>
  <c r="CQ8" i="34"/>
  <c r="CP8" i="34"/>
  <c r="CO8" i="34"/>
  <c r="CN8" i="34"/>
  <c r="CM8" i="34"/>
  <c r="CL8" i="34"/>
  <c r="CK8" i="34"/>
  <c r="CJ8" i="34"/>
  <c r="CI8" i="34"/>
  <c r="CH8" i="34"/>
  <c r="CG8" i="34"/>
  <c r="CF8" i="34"/>
  <c r="CE8" i="34"/>
  <c r="CD8" i="34"/>
  <c r="CC8" i="34"/>
  <c r="CB8" i="34"/>
  <c r="CA8" i="34"/>
  <c r="BZ8" i="34"/>
  <c r="BY8" i="34"/>
  <c r="BX8" i="34"/>
  <c r="BW8" i="34"/>
  <c r="BV8" i="34"/>
  <c r="BU8" i="34"/>
  <c r="BT8" i="34"/>
  <c r="BS8" i="34"/>
  <c r="BR8" i="34"/>
  <c r="BQ8" i="34"/>
  <c r="BP8" i="34"/>
  <c r="BO8" i="34"/>
  <c r="BN8" i="34"/>
  <c r="BM8" i="34"/>
  <c r="BL8" i="34"/>
  <c r="BK8" i="34"/>
  <c r="BJ8" i="34"/>
  <c r="BI8" i="34"/>
  <c r="BH8" i="34"/>
  <c r="BG8" i="34"/>
  <c r="BF8" i="34"/>
  <c r="BE8" i="34"/>
  <c r="BD8" i="34"/>
  <c r="BC8" i="34"/>
  <c r="AY8" i="34"/>
  <c r="AX8" i="34"/>
  <c r="AV8" i="34"/>
  <c r="X8" i="34"/>
  <c r="R8" i="34"/>
  <c r="P8" i="34"/>
  <c r="S8" i="34" s="1"/>
  <c r="N8" i="34"/>
  <c r="M8" i="34"/>
  <c r="AY7" i="34"/>
  <c r="AX7" i="34"/>
  <c r="AV7" i="34"/>
  <c r="X7" i="34"/>
  <c r="R7" i="34"/>
  <c r="P7" i="34"/>
  <c r="S7" i="34" s="1"/>
  <c r="N7" i="34"/>
  <c r="M7" i="34"/>
  <c r="AT6" i="34"/>
  <c r="X6" i="34"/>
  <c r="R6" i="34"/>
  <c r="P6" i="34"/>
  <c r="S6" i="34" s="1"/>
  <c r="N6" i="34"/>
  <c r="M6" i="34"/>
  <c r="X5" i="34"/>
  <c r="R5" i="34"/>
  <c r="P5" i="34"/>
  <c r="S5" i="34" s="1"/>
  <c r="N5" i="34"/>
  <c r="M5" i="34"/>
  <c r="X4" i="34"/>
  <c r="R4" i="34"/>
  <c r="P4" i="34"/>
  <c r="S4" i="34" s="1"/>
  <c r="N4" i="34"/>
  <c r="M4" i="34"/>
  <c r="R3" i="34"/>
  <c r="P3" i="34"/>
  <c r="S3" i="34" s="1"/>
  <c r="N3" i="34"/>
  <c r="M3" i="34"/>
  <c r="W2" i="34"/>
  <c r="L1" i="34"/>
  <c r="O123" i="34" l="1"/>
  <c r="O125" i="34" s="1"/>
  <c r="U125" i="34" s="1"/>
  <c r="AB118" i="34"/>
  <c r="AB120" i="34"/>
  <c r="AB122" i="34"/>
  <c r="AB124" i="34"/>
  <c r="AB126" i="34"/>
  <c r="AB128" i="34"/>
  <c r="AB130" i="34"/>
  <c r="AB132" i="34"/>
  <c r="Y130" i="34"/>
  <c r="AA122" i="34"/>
  <c r="AC118" i="34"/>
  <c r="AC120" i="34"/>
  <c r="AC122" i="34"/>
  <c r="AC124" i="34"/>
  <c r="AC126" i="34"/>
  <c r="AC128" i="34"/>
  <c r="AC130" i="34"/>
  <c r="AC132" i="34"/>
  <c r="Y118" i="34"/>
  <c r="AA132" i="34"/>
  <c r="AD118" i="34"/>
  <c r="AD120" i="34"/>
  <c r="AD122" i="34"/>
  <c r="AD124" i="34"/>
  <c r="AD126" i="34"/>
  <c r="AD128" i="34"/>
  <c r="AD130" i="34"/>
  <c r="AD132" i="34"/>
  <c r="Y126" i="34"/>
  <c r="AA120" i="34"/>
  <c r="Y119" i="34"/>
  <c r="Y121" i="34"/>
  <c r="Y123" i="34"/>
  <c r="Y125" i="34"/>
  <c r="Y127" i="34"/>
  <c r="Y129" i="34"/>
  <c r="Y131" i="34"/>
  <c r="AD117" i="34"/>
  <c r="Y122" i="34"/>
  <c r="AA130" i="34"/>
  <c r="Z119" i="34"/>
  <c r="Z121" i="34"/>
  <c r="Z123" i="34"/>
  <c r="Z125" i="34"/>
  <c r="Z127" i="34"/>
  <c r="Z129" i="34"/>
  <c r="Z131" i="34"/>
  <c r="AC117" i="34"/>
  <c r="Y120" i="34"/>
  <c r="AA124" i="34"/>
  <c r="AA119" i="34"/>
  <c r="AA121" i="34"/>
  <c r="AA123" i="34"/>
  <c r="AA125" i="34"/>
  <c r="AA127" i="34"/>
  <c r="AA129" i="34"/>
  <c r="AA131" i="34"/>
  <c r="AB117" i="34"/>
  <c r="Y128" i="34"/>
  <c r="AB119" i="34"/>
  <c r="AB121" i="34"/>
  <c r="AB123" i="34"/>
  <c r="AB125" i="34"/>
  <c r="AB127" i="34"/>
  <c r="AB129" i="34"/>
  <c r="AB131" i="34"/>
  <c r="AA117" i="34"/>
  <c r="Y117" i="34"/>
  <c r="AA128" i="34"/>
  <c r="AC119" i="34"/>
  <c r="AC121" i="34"/>
  <c r="AC123" i="34"/>
  <c r="AC125" i="34"/>
  <c r="AC127" i="34"/>
  <c r="AC129" i="34"/>
  <c r="AC131" i="34"/>
  <c r="Z117" i="34"/>
  <c r="Y124" i="34"/>
  <c r="AA126" i="34"/>
  <c r="AD119" i="34"/>
  <c r="AD121" i="34"/>
  <c r="AD123" i="34"/>
  <c r="AD125" i="34"/>
  <c r="AD127" i="34"/>
  <c r="AD129" i="34"/>
  <c r="AD131" i="34"/>
  <c r="Y132" i="34"/>
  <c r="Z118" i="34"/>
  <c r="Z120" i="34"/>
  <c r="Z122" i="34"/>
  <c r="Z124" i="34"/>
  <c r="Z126" i="34"/>
  <c r="Z128" i="34"/>
  <c r="Z130" i="34"/>
  <c r="Z132" i="34"/>
  <c r="AA118" i="34"/>
  <c r="AB61" i="34"/>
  <c r="AB63" i="34"/>
  <c r="AB65" i="34"/>
  <c r="AB67" i="34"/>
  <c r="AB69" i="34"/>
  <c r="AB71" i="34"/>
  <c r="AB73" i="34"/>
  <c r="AB75" i="34"/>
  <c r="AD75" i="34"/>
  <c r="AA67" i="34"/>
  <c r="AC61" i="34"/>
  <c r="AC63" i="34"/>
  <c r="AC65" i="34"/>
  <c r="AC67" i="34"/>
  <c r="AC69" i="34"/>
  <c r="AC71" i="34"/>
  <c r="AC73" i="34"/>
  <c r="AC75" i="34"/>
  <c r="AD73" i="34"/>
  <c r="AD60" i="34"/>
  <c r="AD61" i="34"/>
  <c r="AD63" i="34"/>
  <c r="AD65" i="34"/>
  <c r="AD67" i="34"/>
  <c r="AD69" i="34"/>
  <c r="AD71" i="34"/>
  <c r="AA69" i="34"/>
  <c r="Y62" i="34"/>
  <c r="Y64" i="34"/>
  <c r="Y66" i="34"/>
  <c r="Y68" i="34"/>
  <c r="Y70" i="34"/>
  <c r="Y72" i="34"/>
  <c r="Y74" i="34"/>
  <c r="AA63" i="34"/>
  <c r="Z62" i="34"/>
  <c r="Z64" i="34"/>
  <c r="Z66" i="34"/>
  <c r="Z68" i="34"/>
  <c r="Z70" i="34"/>
  <c r="Z72" i="34"/>
  <c r="Z74" i="34"/>
  <c r="AC60" i="34"/>
  <c r="AD74" i="34"/>
  <c r="AA71" i="34"/>
  <c r="AA62" i="34"/>
  <c r="AA64" i="34"/>
  <c r="AA66" i="34"/>
  <c r="AA68" i="34"/>
  <c r="AA70" i="34"/>
  <c r="AA72" i="34"/>
  <c r="AA74" i="34"/>
  <c r="AB60" i="34"/>
  <c r="AA65" i="34"/>
  <c r="AB62" i="34"/>
  <c r="AB64" i="34"/>
  <c r="AB66" i="34"/>
  <c r="AB68" i="34"/>
  <c r="AB70" i="34"/>
  <c r="AB72" i="34"/>
  <c r="AB74" i="34"/>
  <c r="AA60" i="34"/>
  <c r="AC74" i="34"/>
  <c r="AA73" i="34"/>
  <c r="AC62" i="34"/>
  <c r="AC64" i="34"/>
  <c r="AC66" i="34"/>
  <c r="AC68" i="34"/>
  <c r="AC70" i="34"/>
  <c r="AC72" i="34"/>
  <c r="Z60" i="34"/>
  <c r="AA75" i="34"/>
  <c r="AD62" i="34"/>
  <c r="AD64" i="34"/>
  <c r="AD66" i="34"/>
  <c r="AD68" i="34"/>
  <c r="AD70" i="34"/>
  <c r="AD72" i="34"/>
  <c r="Y60" i="34"/>
  <c r="Y61" i="34"/>
  <c r="Y63" i="34"/>
  <c r="Y65" i="34"/>
  <c r="Y67" i="34"/>
  <c r="Y69" i="34"/>
  <c r="Y71" i="34"/>
  <c r="Y73" i="34"/>
  <c r="Y75" i="34"/>
  <c r="Z61" i="34"/>
  <c r="Z63" i="34"/>
  <c r="Z65" i="34"/>
  <c r="Z67" i="34"/>
  <c r="Z69" i="34"/>
  <c r="Z71" i="34"/>
  <c r="Z73" i="34"/>
  <c r="Z75" i="34"/>
  <c r="AA61" i="34"/>
  <c r="AN5" i="34"/>
  <c r="AN7" i="34"/>
  <c r="AN9" i="34"/>
  <c r="AN11" i="34"/>
  <c r="AN13" i="34"/>
  <c r="AN15" i="34"/>
  <c r="AN17" i="34"/>
  <c r="AQ3" i="34"/>
  <c r="AP3" i="34"/>
  <c r="AP15" i="34"/>
  <c r="AN3" i="34"/>
  <c r="AM9" i="34"/>
  <c r="AO5" i="34"/>
  <c r="AO7" i="34"/>
  <c r="AO9" i="34"/>
  <c r="AO11" i="34"/>
  <c r="AO13" i="34"/>
  <c r="AO15" i="34"/>
  <c r="AO17" i="34"/>
  <c r="AP17" i="34"/>
  <c r="AM7" i="34"/>
  <c r="AP5" i="34"/>
  <c r="AP7" i="34"/>
  <c r="AP9" i="34"/>
  <c r="AP11" i="34"/>
  <c r="AP13" i="34"/>
  <c r="AO3" i="34"/>
  <c r="AQ5" i="34"/>
  <c r="AQ7" i="34"/>
  <c r="AQ9" i="34"/>
  <c r="AQ11" i="34"/>
  <c r="AQ13" i="34"/>
  <c r="AQ15" i="34"/>
  <c r="AQ17" i="34"/>
  <c r="AM11" i="34"/>
  <c r="AR5" i="34"/>
  <c r="AR7" i="34"/>
  <c r="AR9" i="34"/>
  <c r="AR11" i="34"/>
  <c r="AR13" i="34"/>
  <c r="AR15" i="34"/>
  <c r="AR17" i="34"/>
  <c r="AM3" i="34"/>
  <c r="AM15" i="34"/>
  <c r="AM4" i="34"/>
  <c r="AM6" i="34"/>
  <c r="AM8" i="34"/>
  <c r="AM10" i="34"/>
  <c r="AM12" i="34"/>
  <c r="AM14" i="34"/>
  <c r="AM16" i="34"/>
  <c r="AM18" i="34"/>
  <c r="AQ16" i="34"/>
  <c r="AM17" i="34"/>
  <c r="AN4" i="34"/>
  <c r="AN6" i="34"/>
  <c r="AN8" i="34"/>
  <c r="AN10" i="34"/>
  <c r="AN12" i="34"/>
  <c r="AN14" i="34"/>
  <c r="AN16" i="34"/>
  <c r="AN18" i="34"/>
  <c r="AO14" i="34"/>
  <c r="AO18" i="34"/>
  <c r="AP18" i="34"/>
  <c r="AM5" i="34"/>
  <c r="AO4" i="34"/>
  <c r="AO6" i="34"/>
  <c r="AO8" i="34"/>
  <c r="AO10" i="34"/>
  <c r="AO12" i="34"/>
  <c r="AO16" i="34"/>
  <c r="AQ18" i="34"/>
  <c r="AP4" i="34"/>
  <c r="AP6" i="34"/>
  <c r="AP8" i="34"/>
  <c r="AP10" i="34"/>
  <c r="AP12" i="34"/>
  <c r="AP14" i="34"/>
  <c r="AP16" i="34"/>
  <c r="AR3" i="34"/>
  <c r="AQ4" i="34"/>
  <c r="AQ6" i="34"/>
  <c r="AQ8" i="34"/>
  <c r="AQ10" i="34"/>
  <c r="AQ12" i="34"/>
  <c r="AQ14" i="34"/>
  <c r="AM13" i="34"/>
  <c r="AR4" i="34"/>
  <c r="AR6" i="34"/>
  <c r="AR8" i="34"/>
  <c r="AR10" i="34"/>
  <c r="AR12" i="34"/>
  <c r="AR14" i="34"/>
  <c r="AR16" i="34"/>
  <c r="AR18" i="34"/>
  <c r="O85" i="34"/>
  <c r="O88" i="34" s="1"/>
  <c r="U88" i="34" s="1"/>
  <c r="AB81" i="34"/>
  <c r="AB83" i="34"/>
  <c r="AB85" i="34"/>
  <c r="AB87" i="34"/>
  <c r="AB89" i="34"/>
  <c r="AB91" i="34"/>
  <c r="AB93" i="34"/>
  <c r="AA79" i="34"/>
  <c r="AA83" i="34"/>
  <c r="AC81" i="34"/>
  <c r="AC83" i="34"/>
  <c r="AC85" i="34"/>
  <c r="AC87" i="34"/>
  <c r="AC89" i="34"/>
  <c r="AC91" i="34"/>
  <c r="AC93" i="34"/>
  <c r="Z79" i="34"/>
  <c r="AA81" i="34"/>
  <c r="AD81" i="34"/>
  <c r="AD83" i="34"/>
  <c r="AD85" i="34"/>
  <c r="AD87" i="34"/>
  <c r="AD89" i="34"/>
  <c r="AD91" i="34"/>
  <c r="AD93" i="34"/>
  <c r="Y79" i="34"/>
  <c r="AB79" i="34"/>
  <c r="Y80" i="34"/>
  <c r="Y82" i="34"/>
  <c r="Y84" i="34"/>
  <c r="Y86" i="34"/>
  <c r="Y88" i="34"/>
  <c r="Y90" i="34"/>
  <c r="Y92" i="34"/>
  <c r="Y94" i="34"/>
  <c r="Z80" i="34"/>
  <c r="Z82" i="34"/>
  <c r="Z84" i="34"/>
  <c r="Z86" i="34"/>
  <c r="Z88" i="34"/>
  <c r="Z90" i="34"/>
  <c r="Z92" i="34"/>
  <c r="Z94" i="34"/>
  <c r="AA80" i="34"/>
  <c r="AA82" i="34"/>
  <c r="AA84" i="34"/>
  <c r="AA86" i="34"/>
  <c r="AA88" i="34"/>
  <c r="AA90" i="34"/>
  <c r="AA92" i="34"/>
  <c r="AA94" i="34"/>
  <c r="AA85" i="34"/>
  <c r="AB80" i="34"/>
  <c r="AB82" i="34"/>
  <c r="AB84" i="34"/>
  <c r="AB86" i="34"/>
  <c r="AB88" i="34"/>
  <c r="AB90" i="34"/>
  <c r="AB92" i="34"/>
  <c r="AB94" i="34"/>
  <c r="AA87" i="34"/>
  <c r="AC80" i="34"/>
  <c r="AC82" i="34"/>
  <c r="AC84" i="34"/>
  <c r="AC86" i="34"/>
  <c r="AC88" i="34"/>
  <c r="AC90" i="34"/>
  <c r="AC92" i="34"/>
  <c r="AC94" i="34"/>
  <c r="AD80" i="34"/>
  <c r="AD82" i="34"/>
  <c r="AD84" i="34"/>
  <c r="AD86" i="34"/>
  <c r="AD88" i="34"/>
  <c r="AD90" i="34"/>
  <c r="AD92" i="34"/>
  <c r="AD94" i="34"/>
  <c r="AA93" i="34"/>
  <c r="Y81" i="34"/>
  <c r="Y83" i="34"/>
  <c r="Y85" i="34"/>
  <c r="Y87" i="34"/>
  <c r="Y89" i="34"/>
  <c r="Y91" i="34"/>
  <c r="Y93" i="34"/>
  <c r="AD79" i="34"/>
  <c r="AA89" i="34"/>
  <c r="Z81" i="34"/>
  <c r="Z83" i="34"/>
  <c r="Z85" i="34"/>
  <c r="Z87" i="34"/>
  <c r="Z89" i="34"/>
  <c r="Z91" i="34"/>
  <c r="Z93" i="34"/>
  <c r="AC79" i="34"/>
  <c r="AA91" i="34"/>
  <c r="AD24" i="34"/>
  <c r="AD26" i="34"/>
  <c r="AD28" i="34"/>
  <c r="AD30" i="34"/>
  <c r="AD32" i="34"/>
  <c r="AD34" i="34"/>
  <c r="AD36" i="34"/>
  <c r="Y22" i="34"/>
  <c r="Y23" i="34"/>
  <c r="Y25" i="34"/>
  <c r="Y27" i="34"/>
  <c r="Y29" i="34"/>
  <c r="Y31" i="34"/>
  <c r="Y33" i="34"/>
  <c r="Y35" i="34"/>
  <c r="Y37" i="34"/>
  <c r="AB32" i="34"/>
  <c r="Z23" i="34"/>
  <c r="Z25" i="34"/>
  <c r="Z27" i="34"/>
  <c r="Z29" i="34"/>
  <c r="Z31" i="34"/>
  <c r="Z33" i="34"/>
  <c r="Z35" i="34"/>
  <c r="Z37" i="34"/>
  <c r="AB36" i="34"/>
  <c r="AA23" i="34"/>
  <c r="AA25" i="34"/>
  <c r="AA27" i="34"/>
  <c r="AA29" i="34"/>
  <c r="AA31" i="34"/>
  <c r="AA33" i="34"/>
  <c r="AA35" i="34"/>
  <c r="AA37" i="34"/>
  <c r="AB23" i="34"/>
  <c r="AB25" i="34"/>
  <c r="AB27" i="34"/>
  <c r="AB29" i="34"/>
  <c r="AB31" i="34"/>
  <c r="AB33" i="34"/>
  <c r="AB35" i="34"/>
  <c r="AB37" i="34"/>
  <c r="AC23" i="34"/>
  <c r="AC25" i="34"/>
  <c r="AC27" i="34"/>
  <c r="AC29" i="34"/>
  <c r="AC31" i="34"/>
  <c r="AC33" i="34"/>
  <c r="AC35" i="34"/>
  <c r="AC37" i="34"/>
  <c r="AB30" i="34"/>
  <c r="AD23" i="34"/>
  <c r="AD25" i="34"/>
  <c r="AD27" i="34"/>
  <c r="AD29" i="34"/>
  <c r="AD31" i="34"/>
  <c r="AD33" i="34"/>
  <c r="AD35" i="34"/>
  <c r="AD37" i="34"/>
  <c r="AA22" i="34"/>
  <c r="Y24" i="34"/>
  <c r="Y26" i="34"/>
  <c r="Y28" i="34"/>
  <c r="Y30" i="34"/>
  <c r="Y32" i="34"/>
  <c r="Y34" i="34"/>
  <c r="Y36" i="34"/>
  <c r="AD22" i="34"/>
  <c r="AB34" i="34"/>
  <c r="Z24" i="34"/>
  <c r="Z26" i="34"/>
  <c r="Z28" i="34"/>
  <c r="Z30" i="34"/>
  <c r="Z32" i="34"/>
  <c r="Z34" i="34"/>
  <c r="Z36" i="34"/>
  <c r="AC22" i="34"/>
  <c r="AB26" i="34"/>
  <c r="AA24" i="34"/>
  <c r="AA26" i="34"/>
  <c r="AA28" i="34"/>
  <c r="AA30" i="34"/>
  <c r="AA32" i="34"/>
  <c r="AA34" i="34"/>
  <c r="AA36" i="34"/>
  <c r="AB22" i="34"/>
  <c r="AB24" i="34"/>
  <c r="AC24" i="34"/>
  <c r="AC26" i="34"/>
  <c r="AC28" i="34"/>
  <c r="AC30" i="34"/>
  <c r="AC32" i="34"/>
  <c r="AC34" i="34"/>
  <c r="AC36" i="34"/>
  <c r="Z22" i="34"/>
  <c r="AB28" i="34"/>
  <c r="O28" i="34"/>
  <c r="U28" i="34" s="1"/>
  <c r="Q161" i="41"/>
  <c r="O66" i="34"/>
  <c r="O69" i="34" s="1"/>
  <c r="U69" i="34" s="1"/>
  <c r="U179" i="41"/>
  <c r="AM145" i="41"/>
  <c r="AL119" i="41"/>
  <c r="AN25" i="41"/>
  <c r="AN26" i="41" s="1"/>
  <c r="AL26" i="41"/>
  <c r="AK92" i="41"/>
  <c r="M47" i="41"/>
  <c r="M58" i="41"/>
  <c r="N114" i="41"/>
  <c r="M168" i="41"/>
  <c r="O58" i="41"/>
  <c r="O76" i="41" s="1"/>
  <c r="Q76" i="41" s="1"/>
  <c r="M20" i="41"/>
  <c r="O85" i="41"/>
  <c r="O103" i="41" s="1"/>
  <c r="Q103" i="41" s="1"/>
  <c r="M112" i="41"/>
  <c r="N20" i="41"/>
  <c r="P85" i="41"/>
  <c r="S85" i="41" s="1"/>
  <c r="N112" i="41"/>
  <c r="U156" i="41"/>
  <c r="M167" i="41"/>
  <c r="M180" i="41"/>
  <c r="O112" i="41"/>
  <c r="O130" i="41" s="1"/>
  <c r="Q130" i="41" s="1"/>
  <c r="P156" i="41"/>
  <c r="S156" i="41" s="1"/>
  <c r="T156" i="41" s="1"/>
  <c r="N167" i="41"/>
  <c r="N180" i="41"/>
  <c r="O167" i="41"/>
  <c r="O185" i="41" s="1"/>
  <c r="T185" i="41" s="1"/>
  <c r="M178" i="41"/>
  <c r="N60" i="41"/>
  <c r="P60" i="41"/>
  <c r="S60" i="41" s="1"/>
  <c r="P178" i="41"/>
  <c r="S178" i="41" s="1"/>
  <c r="T178" i="41" s="1"/>
  <c r="N128" i="41"/>
  <c r="N5" i="41"/>
  <c r="M86" i="41"/>
  <c r="N86" i="41"/>
  <c r="M59" i="41"/>
  <c r="AM91" i="41"/>
  <c r="AM92" i="41" s="1"/>
  <c r="M113" i="41"/>
  <c r="M179" i="41"/>
  <c r="N59" i="41"/>
  <c r="N113" i="41"/>
  <c r="N179" i="41"/>
  <c r="M101" i="41"/>
  <c r="AN118" i="41"/>
  <c r="AN119" i="41" s="1"/>
  <c r="M140" i="41"/>
  <c r="P179" i="41"/>
  <c r="S179" i="41" s="1"/>
  <c r="N3" i="41"/>
  <c r="M74" i="41"/>
  <c r="M85" i="41"/>
  <c r="M87" i="41"/>
  <c r="N101" i="41"/>
  <c r="N140" i="41"/>
  <c r="AO144" i="41"/>
  <c r="AO145" i="41" s="1"/>
  <c r="M181" i="41"/>
  <c r="U101" i="41"/>
  <c r="N181" i="41"/>
  <c r="M31" i="41"/>
  <c r="N31" i="41"/>
  <c r="M33" i="41"/>
  <c r="O31" i="41"/>
  <c r="T31" i="41" s="1"/>
  <c r="N33" i="41"/>
  <c r="M32" i="41"/>
  <c r="N32" i="41"/>
  <c r="M3" i="41"/>
  <c r="M5" i="41"/>
  <c r="O3" i="41"/>
  <c r="U3" i="41" s="1"/>
  <c r="M4" i="41"/>
  <c r="N4" i="41"/>
  <c r="O72" i="34"/>
  <c r="U72" i="34" s="1"/>
  <c r="P24" i="40"/>
  <c r="S24" i="40" s="1"/>
  <c r="N5" i="40"/>
  <c r="AG36" i="40"/>
  <c r="P50" i="40"/>
  <c r="S50" i="40" s="1"/>
  <c r="M58" i="40"/>
  <c r="O72" i="40"/>
  <c r="U72" i="40" s="1"/>
  <c r="P14" i="40"/>
  <c r="N17" i="40"/>
  <c r="AG35" i="40"/>
  <c r="P17" i="40"/>
  <c r="S17" i="40" s="1"/>
  <c r="T17" i="40" s="1"/>
  <c r="O66" i="40"/>
  <c r="U66" i="40" s="1"/>
  <c r="P80" i="40"/>
  <c r="S80" i="40" s="1"/>
  <c r="T80" i="40" s="1"/>
  <c r="O22" i="40"/>
  <c r="O33" i="40" s="1"/>
  <c r="U33" i="40" s="1"/>
  <c r="P12" i="40"/>
  <c r="S12" i="40" s="1"/>
  <c r="M33" i="40"/>
  <c r="P33" i="40"/>
  <c r="S33" i="40" s="1"/>
  <c r="O70" i="40"/>
  <c r="U70" i="40" s="1"/>
  <c r="M24" i="40"/>
  <c r="M83" i="40"/>
  <c r="N83" i="40"/>
  <c r="AE36" i="40"/>
  <c r="U83" i="40"/>
  <c r="M50" i="40"/>
  <c r="M16" i="40"/>
  <c r="O65" i="40"/>
  <c r="U65" i="40" s="1"/>
  <c r="O73" i="40"/>
  <c r="U73" i="40" s="1"/>
  <c r="P72" i="40"/>
  <c r="S72" i="40" s="1"/>
  <c r="M12" i="40"/>
  <c r="M14" i="40"/>
  <c r="N16" i="40"/>
  <c r="M30" i="40"/>
  <c r="O50" i="40"/>
  <c r="O52" i="40" s="1"/>
  <c r="N30" i="40"/>
  <c r="O67" i="40"/>
  <c r="T67" i="40" s="1"/>
  <c r="O68" i="40"/>
  <c r="U68" i="40" s="1"/>
  <c r="O49" i="40"/>
  <c r="U49" i="40" s="1"/>
  <c r="O44" i="40"/>
  <c r="U44" i="40" s="1"/>
  <c r="T25" i="40"/>
  <c r="O129" i="34"/>
  <c r="U129" i="34" s="1"/>
  <c r="T32" i="40"/>
  <c r="O45" i="41"/>
  <c r="U45" i="41" s="1"/>
  <c r="O29" i="34"/>
  <c r="U29" i="34" s="1"/>
  <c r="T25" i="41"/>
  <c r="T26" i="40"/>
  <c r="Q127" i="34"/>
  <c r="T123" i="41"/>
  <c r="Q28" i="34"/>
  <c r="Q47" i="34"/>
  <c r="T69" i="40"/>
  <c r="T106" i="41"/>
  <c r="U47" i="34"/>
  <c r="O15" i="34"/>
  <c r="U15" i="34" s="1"/>
  <c r="T32" i="34"/>
  <c r="T131" i="34"/>
  <c r="T105" i="41"/>
  <c r="O105" i="34"/>
  <c r="U105" i="34" s="1"/>
  <c r="U98" i="34"/>
  <c r="Q69" i="40"/>
  <c r="T83" i="40"/>
  <c r="O126" i="41"/>
  <c r="U126" i="41" s="1"/>
  <c r="T70" i="34"/>
  <c r="O9" i="40"/>
  <c r="U9" i="40" s="1"/>
  <c r="O73" i="34"/>
  <c r="U73" i="34" s="1"/>
  <c r="Q98" i="34"/>
  <c r="U70" i="34"/>
  <c r="O101" i="34"/>
  <c r="U101" i="34" s="1"/>
  <c r="O130" i="34"/>
  <c r="U130" i="34" s="1"/>
  <c r="O56" i="40"/>
  <c r="U56" i="40" s="1"/>
  <c r="T124" i="41"/>
  <c r="T31" i="34"/>
  <c r="T128" i="34"/>
  <c r="T71" i="34"/>
  <c r="T93" i="34"/>
  <c r="T123" i="34"/>
  <c r="O124" i="34"/>
  <c r="U124" i="34" s="1"/>
  <c r="T16" i="41"/>
  <c r="O20" i="41"/>
  <c r="U20" i="41" s="1"/>
  <c r="U123" i="41"/>
  <c r="O126" i="34"/>
  <c r="U126" i="34" s="1"/>
  <c r="T76" i="40"/>
  <c r="T128" i="41"/>
  <c r="U123" i="34"/>
  <c r="O102" i="34"/>
  <c r="U102" i="34" s="1"/>
  <c r="U127" i="34"/>
  <c r="U13" i="34"/>
  <c r="O34" i="34"/>
  <c r="U34" i="34" s="1"/>
  <c r="O91" i="34"/>
  <c r="U91" i="34" s="1"/>
  <c r="Q99" i="34"/>
  <c r="O48" i="34"/>
  <c r="U48" i="34" s="1"/>
  <c r="O49" i="34"/>
  <c r="U49" i="34" s="1"/>
  <c r="O18" i="41"/>
  <c r="U18" i="41" s="1"/>
  <c r="U71" i="34"/>
  <c r="O54" i="34"/>
  <c r="U54" i="34" s="1"/>
  <c r="U99" i="34"/>
  <c r="U4" i="40"/>
  <c r="T50" i="34"/>
  <c r="T85" i="34"/>
  <c r="O86" i="34"/>
  <c r="U86" i="34" s="1"/>
  <c r="O92" i="34"/>
  <c r="U92" i="34" s="1"/>
  <c r="T3" i="40"/>
  <c r="U7" i="40"/>
  <c r="O13" i="40"/>
  <c r="Q13" i="40" s="1"/>
  <c r="T24" i="41"/>
  <c r="O125" i="41"/>
  <c r="U125" i="41" s="1"/>
  <c r="T129" i="41"/>
  <c r="U31" i="34"/>
  <c r="O87" i="34"/>
  <c r="U87" i="34" s="1"/>
  <c r="O16" i="34"/>
  <c r="U16" i="34" s="1"/>
  <c r="O33" i="34"/>
  <c r="T33" i="34" s="1"/>
  <c r="Q51" i="34"/>
  <c r="O67" i="34"/>
  <c r="U67" i="34" s="1"/>
  <c r="U85" i="34"/>
  <c r="T104" i="34"/>
  <c r="U3" i="40"/>
  <c r="O5" i="40"/>
  <c r="Q5" i="40" s="1"/>
  <c r="Q60" i="40"/>
  <c r="O17" i="41"/>
  <c r="U17" i="41" s="1"/>
  <c r="T78" i="41"/>
  <c r="Q187" i="41"/>
  <c r="T88" i="34"/>
  <c r="Q101" i="34"/>
  <c r="T125" i="34"/>
  <c r="O44" i="41"/>
  <c r="U44" i="41" s="1"/>
  <c r="O12" i="40"/>
  <c r="U12" i="40" s="1"/>
  <c r="T42" i="41"/>
  <c r="Q52" i="41"/>
  <c r="T133" i="41"/>
  <c r="U51" i="34"/>
  <c r="U66" i="34"/>
  <c r="O53" i="34"/>
  <c r="U53" i="34" s="1"/>
  <c r="T74" i="34"/>
  <c r="Q89" i="34"/>
  <c r="T100" i="34"/>
  <c r="T103" i="34"/>
  <c r="T127" i="34"/>
  <c r="Q22" i="40"/>
  <c r="U42" i="41"/>
  <c r="U89" i="34"/>
  <c r="T4" i="40"/>
  <c r="O47" i="41"/>
  <c r="U47" i="41" s="1"/>
  <c r="T14" i="34"/>
  <c r="T35" i="34"/>
  <c r="T79" i="41"/>
  <c r="O153" i="41"/>
  <c r="T153" i="41" s="1"/>
  <c r="T54" i="40"/>
  <c r="T17" i="34"/>
  <c r="Q31" i="34"/>
  <c r="T55" i="34"/>
  <c r="T105" i="34"/>
  <c r="Q83" i="40"/>
  <c r="Q43" i="41"/>
  <c r="T51" i="41"/>
  <c r="Q97" i="41"/>
  <c r="T132" i="41"/>
  <c r="S99" i="34"/>
  <c r="T99" i="34" s="1"/>
  <c r="S52" i="41"/>
  <c r="T52" i="41" s="1"/>
  <c r="Q3" i="40"/>
  <c r="S26" i="34"/>
  <c r="S81" i="34"/>
  <c r="S89" i="34"/>
  <c r="T89" i="34" s="1"/>
  <c r="S60" i="40"/>
  <c r="T60" i="40" s="1"/>
  <c r="S51" i="34"/>
  <c r="T51" i="34" s="1"/>
  <c r="O51" i="40"/>
  <c r="U51" i="40" s="1"/>
  <c r="U50" i="40"/>
  <c r="O58" i="40"/>
  <c r="O71" i="40"/>
  <c r="U71" i="40" s="1"/>
  <c r="U69" i="40"/>
  <c r="O46" i="40"/>
  <c r="U46" i="40" s="1"/>
  <c r="O43" i="40"/>
  <c r="U43" i="40" s="1"/>
  <c r="O48" i="40"/>
  <c r="U48" i="40" s="1"/>
  <c r="O41" i="40"/>
  <c r="Q41" i="40" s="1"/>
  <c r="O45" i="40"/>
  <c r="U45" i="40" s="1"/>
  <c r="O42" i="40"/>
  <c r="U42" i="40" s="1"/>
  <c r="O47" i="40"/>
  <c r="U47" i="40" s="1"/>
  <c r="O55" i="40"/>
  <c r="U55" i="40" s="1"/>
  <c r="O10" i="40"/>
  <c r="Q10" i="40" s="1"/>
  <c r="M26" i="40"/>
  <c r="P55" i="40"/>
  <c r="S55" i="40" s="1"/>
  <c r="N77" i="40"/>
  <c r="O77" i="40"/>
  <c r="U76" i="40"/>
  <c r="M9" i="40"/>
  <c r="N9" i="40"/>
  <c r="P53" i="40"/>
  <c r="S53" i="40" s="1"/>
  <c r="T53" i="40" s="1"/>
  <c r="N8" i="40"/>
  <c r="P77" i="40"/>
  <c r="S77" i="40" s="1"/>
  <c r="M78" i="40"/>
  <c r="U53" i="40"/>
  <c r="N78" i="40"/>
  <c r="O78" i="40"/>
  <c r="U78" i="40" s="1"/>
  <c r="N26" i="40"/>
  <c r="N54" i="40"/>
  <c r="M75" i="40"/>
  <c r="P78" i="40"/>
  <c r="S78" i="40" s="1"/>
  <c r="M8" i="40"/>
  <c r="P8" i="40"/>
  <c r="M7" i="40"/>
  <c r="N7" i="40"/>
  <c r="M25" i="40"/>
  <c r="N75" i="40"/>
  <c r="P7" i="40"/>
  <c r="S7" i="40" s="1"/>
  <c r="T7" i="40" s="1"/>
  <c r="P75" i="40"/>
  <c r="Q75" i="40" s="1"/>
  <c r="M76" i="40"/>
  <c r="N76" i="40"/>
  <c r="M10" i="40"/>
  <c r="Q25" i="40"/>
  <c r="M53" i="40"/>
  <c r="M55" i="40"/>
  <c r="P6" i="40"/>
  <c r="S6" i="40" s="1"/>
  <c r="T6" i="40" s="1"/>
  <c r="U6" i="40"/>
  <c r="Q71" i="34"/>
  <c r="Q74" i="34"/>
  <c r="Q123" i="34"/>
  <c r="S10" i="40"/>
  <c r="S14" i="40"/>
  <c r="S22" i="40"/>
  <c r="Q132" i="41"/>
  <c r="Q17" i="34"/>
  <c r="Q32" i="34"/>
  <c r="Q103" i="34"/>
  <c r="Q24" i="41"/>
  <c r="S124" i="34"/>
  <c r="T124" i="34" s="1"/>
  <c r="Q70" i="41"/>
  <c r="S187" i="41"/>
  <c r="T187" i="41" s="1"/>
  <c r="S98" i="34"/>
  <c r="T98" i="34" s="1"/>
  <c r="Q126" i="34"/>
  <c r="Q79" i="41"/>
  <c r="S28" i="34"/>
  <c r="T28" i="34" s="1"/>
  <c r="S48" i="40"/>
  <c r="S23" i="34"/>
  <c r="Q70" i="34"/>
  <c r="Q26" i="40"/>
  <c r="Q54" i="40"/>
  <c r="S101" i="34"/>
  <c r="T101" i="34" s="1"/>
  <c r="S121" i="34"/>
  <c r="Q102" i="41"/>
  <c r="S161" i="41"/>
  <c r="T161" i="41" s="1"/>
  <c r="S47" i="40"/>
  <c r="S47" i="41"/>
  <c r="S82" i="40"/>
  <c r="S92" i="34"/>
  <c r="T92" i="34" s="1"/>
  <c r="Q92" i="34"/>
  <c r="S160" i="41"/>
  <c r="T160" i="41" s="1"/>
  <c r="Q160" i="41"/>
  <c r="S119" i="34"/>
  <c r="S11" i="40"/>
  <c r="S90" i="34"/>
  <c r="T90" i="34" s="1"/>
  <c r="Q90" i="34"/>
  <c r="S71" i="40"/>
  <c r="S13" i="34"/>
  <c r="T13" i="34" s="1"/>
  <c r="Q13" i="34"/>
  <c r="S79" i="40"/>
  <c r="S24" i="34"/>
  <c r="S29" i="40"/>
  <c r="S79" i="34"/>
  <c r="S52" i="34"/>
  <c r="T52" i="34" s="1"/>
  <c r="Q52" i="34"/>
  <c r="Q125" i="34"/>
  <c r="Q139" i="41"/>
  <c r="S43" i="41"/>
  <c r="T43" i="41" s="1"/>
  <c r="Q50" i="34"/>
  <c r="Q85" i="34"/>
  <c r="Q88" i="34"/>
  <c r="Q105" i="34"/>
  <c r="Q128" i="34"/>
  <c r="Q106" i="41"/>
  <c r="Q55" i="34"/>
  <c r="Q104" i="34"/>
  <c r="Q32" i="40"/>
  <c r="Q133" i="41"/>
  <c r="Q14" i="34"/>
  <c r="Q35" i="34"/>
  <c r="S44" i="34"/>
  <c r="S47" i="34"/>
  <c r="T47" i="34" s="1"/>
  <c r="Q129" i="41"/>
  <c r="S30" i="34"/>
  <c r="Q91" i="34"/>
  <c r="Q93" i="34"/>
  <c r="Q131" i="34"/>
  <c r="Q4" i="40"/>
  <c r="Q65" i="40"/>
  <c r="Q76" i="40"/>
  <c r="Q105" i="41"/>
  <c r="Q188" i="41"/>
  <c r="Q69" i="34"/>
  <c r="Q100" i="34"/>
  <c r="Q25" i="41"/>
  <c r="Q51" i="41"/>
  <c r="Q78" i="41"/>
  <c r="T179" i="41"/>
  <c r="S22" i="34"/>
  <c r="Q128" i="41"/>
  <c r="Q36" i="41"/>
  <c r="Q157" i="41"/>
  <c r="O9" i="34"/>
  <c r="O10" i="34" s="1"/>
  <c r="O183" i="41"/>
  <c r="O180" i="41"/>
  <c r="O181" i="41"/>
  <c r="Q179" i="41"/>
  <c r="Q151" i="41"/>
  <c r="T157" i="41"/>
  <c r="Q156" i="41"/>
  <c r="O154" i="41"/>
  <c r="U154" i="41" s="1"/>
  <c r="T151" i="41"/>
  <c r="T152" i="41"/>
  <c r="Q152" i="41"/>
  <c r="Q124" i="41"/>
  <c r="Q123" i="41"/>
  <c r="T70" i="41"/>
  <c r="O71" i="41"/>
  <c r="U71" i="41" s="1"/>
  <c r="U70" i="41"/>
  <c r="O74" i="41"/>
  <c r="O72" i="41"/>
  <c r="U72" i="41" s="1"/>
  <c r="T69" i="41"/>
  <c r="O99" i="41"/>
  <c r="T99" i="41" s="1"/>
  <c r="T96" i="41"/>
  <c r="U97" i="41"/>
  <c r="Q101" i="41"/>
  <c r="T102" i="41"/>
  <c r="U102" i="41"/>
  <c r="O98" i="41"/>
  <c r="U98" i="41" s="1"/>
  <c r="T101" i="41"/>
  <c r="T97" i="41"/>
  <c r="Q96" i="41"/>
  <c r="Q69" i="41"/>
  <c r="Q42" i="41"/>
  <c r="Q16" i="41"/>
  <c r="P18" i="41"/>
  <c r="S18" i="41" s="1"/>
  <c r="U15" i="41"/>
  <c r="M17" i="41"/>
  <c r="P17" i="41"/>
  <c r="S17" i="41" s="1"/>
  <c r="N15" i="41"/>
  <c r="M18" i="41"/>
  <c r="Q15" i="41"/>
  <c r="S15" i="41"/>
  <c r="T15" i="41" s="1"/>
  <c r="N17" i="41"/>
  <c r="N18" i="41"/>
  <c r="M15" i="41"/>
  <c r="O117" i="41"/>
  <c r="T117" i="41" s="1"/>
  <c r="O150" i="41"/>
  <c r="T150" i="41" s="1"/>
  <c r="O95" i="41"/>
  <c r="T95" i="41" s="1"/>
  <c r="O147" i="41"/>
  <c r="U147" i="41" s="1"/>
  <c r="U92" i="41"/>
  <c r="O148" i="41"/>
  <c r="Q148" i="41" s="1"/>
  <c r="O93" i="41"/>
  <c r="T93" i="41" s="1"/>
  <c r="O149" i="41"/>
  <c r="U149" i="41" s="1"/>
  <c r="O90" i="41"/>
  <c r="T90" i="41" s="1"/>
  <c r="O86" i="41"/>
  <c r="O88" i="41" s="1"/>
  <c r="U88" i="41" s="1"/>
  <c r="O146" i="41"/>
  <c r="U146" i="41" s="1"/>
  <c r="O140" i="41"/>
  <c r="O141" i="41" s="1"/>
  <c r="Q94" i="41"/>
  <c r="U94" i="41"/>
  <c r="T94" i="41"/>
  <c r="T139" i="41"/>
  <c r="O158" i="41"/>
  <c r="O113" i="41"/>
  <c r="U139" i="41"/>
  <c r="O63" i="41"/>
  <c r="Q63" i="41" s="1"/>
  <c r="O144" i="41"/>
  <c r="Q12" i="41"/>
  <c r="P88" i="41"/>
  <c r="O68" i="41"/>
  <c r="Q68" i="41" s="1"/>
  <c r="O38" i="41"/>
  <c r="U38" i="41" s="1"/>
  <c r="O172" i="41"/>
  <c r="Q172" i="41" s="1"/>
  <c r="T11" i="41"/>
  <c r="O168" i="41"/>
  <c r="O169" i="41" s="1"/>
  <c r="O65" i="41"/>
  <c r="T65" i="41" s="1"/>
  <c r="Q13" i="41"/>
  <c r="O39" i="41"/>
  <c r="Q39" i="41" s="1"/>
  <c r="O66" i="41"/>
  <c r="T66" i="41" s="1"/>
  <c r="N115" i="41"/>
  <c r="O40" i="41"/>
  <c r="T40" i="41" s="1"/>
  <c r="O67" i="41"/>
  <c r="U67" i="41" s="1"/>
  <c r="N141" i="41"/>
  <c r="O64" i="41"/>
  <c r="M88" i="41"/>
  <c r="N88" i="41"/>
  <c r="P141" i="41"/>
  <c r="S141" i="41" s="1"/>
  <c r="S115" i="41"/>
  <c r="Q41" i="41"/>
  <c r="O14" i="41"/>
  <c r="Q14" i="41" s="1"/>
  <c r="T41" i="41"/>
  <c r="U32" i="41"/>
  <c r="T32" i="41"/>
  <c r="O34" i="41"/>
  <c r="O48" i="41" s="1"/>
  <c r="T48" i="41" s="1"/>
  <c r="Q32" i="41"/>
  <c r="Q33" i="41"/>
  <c r="U33" i="41"/>
  <c r="T33" i="41"/>
  <c r="O35" i="41"/>
  <c r="O37" i="41"/>
  <c r="T36" i="41"/>
  <c r="U36" i="41"/>
  <c r="U7" i="41"/>
  <c r="T7" i="41"/>
  <c r="Q7" i="41"/>
  <c r="Q4" i="41"/>
  <c r="O5" i="41"/>
  <c r="T4" i="41"/>
  <c r="O6" i="41"/>
  <c r="U4" i="41"/>
  <c r="O10" i="41"/>
  <c r="Q8" i="41"/>
  <c r="O9" i="41"/>
  <c r="T8" i="41"/>
  <c r="Q130" i="34" l="1"/>
  <c r="Q129" i="34"/>
  <c r="T129" i="34"/>
  <c r="T66" i="34"/>
  <c r="Q72" i="34"/>
  <c r="O68" i="34"/>
  <c r="U68" i="34" s="1"/>
  <c r="T72" i="34"/>
  <c r="Q66" i="34"/>
  <c r="O84" i="34"/>
  <c r="O81" i="34"/>
  <c r="T81" i="34" s="1"/>
  <c r="O80" i="34"/>
  <c r="T80" i="34" s="1"/>
  <c r="O79" i="34"/>
  <c r="T79" i="34" s="1"/>
  <c r="T91" i="34"/>
  <c r="O30" i="34"/>
  <c r="U30" i="34" s="1"/>
  <c r="O23" i="34"/>
  <c r="O22" i="34"/>
  <c r="T22" i="34" s="1"/>
  <c r="O25" i="34"/>
  <c r="O26" i="34"/>
  <c r="O24" i="34"/>
  <c r="O27" i="34"/>
  <c r="Q34" i="34"/>
  <c r="Q44" i="40"/>
  <c r="T44" i="40"/>
  <c r="O23" i="40"/>
  <c r="Q23" i="40" s="1"/>
  <c r="O29" i="40"/>
  <c r="Q29" i="40" s="1"/>
  <c r="O28" i="40"/>
  <c r="U28" i="40" s="1"/>
  <c r="T29" i="40"/>
  <c r="T65" i="40"/>
  <c r="T22" i="40"/>
  <c r="O62" i="34"/>
  <c r="U62" i="34" s="1"/>
  <c r="T50" i="40"/>
  <c r="T73" i="40"/>
  <c r="Q33" i="40"/>
  <c r="O24" i="40"/>
  <c r="T24" i="40" s="1"/>
  <c r="O74" i="40"/>
  <c r="T74" i="40" s="1"/>
  <c r="O79" i="40"/>
  <c r="U79" i="40" s="1"/>
  <c r="U22" i="40"/>
  <c r="O57" i="40"/>
  <c r="U57" i="40" s="1"/>
  <c r="T72" i="40"/>
  <c r="Q46" i="40"/>
  <c r="O65" i="34"/>
  <c r="U65" i="34" s="1"/>
  <c r="T69" i="34"/>
  <c r="O64" i="34"/>
  <c r="O61" i="34"/>
  <c r="O60" i="34"/>
  <c r="O63" i="34"/>
  <c r="O41" i="34"/>
  <c r="U41" i="34" s="1"/>
  <c r="O43" i="34"/>
  <c r="O45" i="34"/>
  <c r="O44" i="34"/>
  <c r="T44" i="34" s="1"/>
  <c r="O46" i="34"/>
  <c r="O42" i="34"/>
  <c r="U58" i="41"/>
  <c r="U31" i="41"/>
  <c r="U112" i="41"/>
  <c r="U130" i="41"/>
  <c r="U76" i="41"/>
  <c r="Q167" i="41"/>
  <c r="Q185" i="41"/>
  <c r="U185" i="41"/>
  <c r="T167" i="41"/>
  <c r="U167" i="41"/>
  <c r="U153" i="41"/>
  <c r="T130" i="41"/>
  <c r="T112" i="41"/>
  <c r="T126" i="41"/>
  <c r="Q126" i="41"/>
  <c r="Q112" i="41"/>
  <c r="U103" i="41"/>
  <c r="T103" i="41"/>
  <c r="Q85" i="41"/>
  <c r="U85" i="41"/>
  <c r="T85" i="41"/>
  <c r="T76" i="41"/>
  <c r="Q58" i="41"/>
  <c r="T58" i="41"/>
  <c r="O49" i="41"/>
  <c r="U49" i="41" s="1"/>
  <c r="Q178" i="41"/>
  <c r="O120" i="41"/>
  <c r="U120" i="41" s="1"/>
  <c r="O177" i="41"/>
  <c r="U177" i="41" s="1"/>
  <c r="O175" i="41"/>
  <c r="Q175" i="41" s="1"/>
  <c r="O122" i="41"/>
  <c r="Q122" i="41" s="1"/>
  <c r="O119" i="41"/>
  <c r="Q119" i="41" s="1"/>
  <c r="O121" i="41"/>
  <c r="T121" i="41" s="1"/>
  <c r="O176" i="41"/>
  <c r="O174" i="41"/>
  <c r="Q31" i="41"/>
  <c r="T45" i="41"/>
  <c r="Q45" i="41"/>
  <c r="Q3" i="41"/>
  <c r="O22" i="41"/>
  <c r="U22" i="41" s="1"/>
  <c r="U84" i="34"/>
  <c r="T84" i="34"/>
  <c r="Q84" i="34"/>
  <c r="U81" i="34"/>
  <c r="Q81" i="34"/>
  <c r="U80" i="34"/>
  <c r="O83" i="34"/>
  <c r="O82" i="34"/>
  <c r="O119" i="34"/>
  <c r="O117" i="34"/>
  <c r="O118" i="34"/>
  <c r="O122" i="34"/>
  <c r="O120" i="34"/>
  <c r="O121" i="34"/>
  <c r="Q72" i="40"/>
  <c r="Q153" i="41"/>
  <c r="Q53" i="34"/>
  <c r="Q16" i="34"/>
  <c r="T16" i="34"/>
  <c r="Q44" i="41"/>
  <c r="T47" i="41"/>
  <c r="U39" i="41"/>
  <c r="Q47" i="41"/>
  <c r="T3" i="41"/>
  <c r="Q20" i="41"/>
  <c r="T48" i="34"/>
  <c r="Q66" i="40"/>
  <c r="T68" i="40"/>
  <c r="Q48" i="34"/>
  <c r="Q68" i="40"/>
  <c r="T66" i="40"/>
  <c r="T29" i="34"/>
  <c r="U67" i="40"/>
  <c r="Q15" i="34"/>
  <c r="Q67" i="40"/>
  <c r="T15" i="34"/>
  <c r="Q9" i="40"/>
  <c r="Q24" i="40"/>
  <c r="T9" i="40"/>
  <c r="Q80" i="40"/>
  <c r="Q29" i="34"/>
  <c r="Q50" i="40"/>
  <c r="Q17" i="40"/>
  <c r="U52" i="40"/>
  <c r="Q52" i="40"/>
  <c r="T55" i="40"/>
  <c r="T33" i="40"/>
  <c r="Q79" i="40"/>
  <c r="T79" i="40"/>
  <c r="T49" i="40"/>
  <c r="T70" i="40"/>
  <c r="Q49" i="40"/>
  <c r="T56" i="40"/>
  <c r="Q56" i="40"/>
  <c r="Q70" i="40"/>
  <c r="Q73" i="40"/>
  <c r="T67" i="34"/>
  <c r="Q49" i="34"/>
  <c r="Q54" i="34"/>
  <c r="T54" i="34"/>
  <c r="Q42" i="40"/>
  <c r="Q125" i="41"/>
  <c r="Q68" i="34"/>
  <c r="Q124" i="34"/>
  <c r="U66" i="41"/>
  <c r="T34" i="34"/>
  <c r="T42" i="40"/>
  <c r="Q74" i="40"/>
  <c r="Q28" i="40"/>
  <c r="T43" i="40"/>
  <c r="T130" i="34"/>
  <c r="O12" i="34"/>
  <c r="U12" i="34" s="1"/>
  <c r="T20" i="41"/>
  <c r="U106" i="34"/>
  <c r="Q73" i="34"/>
  <c r="U12" i="41"/>
  <c r="Q102" i="34"/>
  <c r="T53" i="34"/>
  <c r="T17" i="41"/>
  <c r="T73" i="34"/>
  <c r="T12" i="40"/>
  <c r="O59" i="40"/>
  <c r="U59" i="40" s="1"/>
  <c r="T77" i="40"/>
  <c r="T102" i="34"/>
  <c r="T106" i="34" s="1"/>
  <c r="U117" i="41"/>
  <c r="T49" i="34"/>
  <c r="T18" i="41"/>
  <c r="Q12" i="40"/>
  <c r="Q87" i="34"/>
  <c r="T86" i="34"/>
  <c r="T47" i="40"/>
  <c r="Q47" i="40"/>
  <c r="T57" i="40"/>
  <c r="T44" i="41"/>
  <c r="Q57" i="40"/>
  <c r="T48" i="40"/>
  <c r="Q67" i="34"/>
  <c r="T126" i="34"/>
  <c r="Q86" i="34"/>
  <c r="Q43" i="40"/>
  <c r="T28" i="40"/>
  <c r="U11" i="41"/>
  <c r="U99" i="41"/>
  <c r="T68" i="34"/>
  <c r="T125" i="41"/>
  <c r="Q9" i="34"/>
  <c r="Q77" i="40"/>
  <c r="T51" i="40"/>
  <c r="O14" i="40"/>
  <c r="T14" i="40" s="1"/>
  <c r="U13" i="40"/>
  <c r="T9" i="34"/>
  <c r="Q51" i="40"/>
  <c r="O11" i="34"/>
  <c r="U11" i="34" s="1"/>
  <c r="U10" i="40"/>
  <c r="Q55" i="40"/>
  <c r="U95" i="41"/>
  <c r="U9" i="34"/>
  <c r="T87" i="34"/>
  <c r="T13" i="40"/>
  <c r="O11" i="40"/>
  <c r="T11" i="40" s="1"/>
  <c r="U5" i="40"/>
  <c r="O16" i="40"/>
  <c r="T52" i="40"/>
  <c r="U13" i="41"/>
  <c r="U33" i="34"/>
  <c r="Q33" i="34"/>
  <c r="O15" i="40"/>
  <c r="U77" i="40"/>
  <c r="T5" i="40"/>
  <c r="U24" i="40"/>
  <c r="O27" i="40"/>
  <c r="U29" i="40"/>
  <c r="O30" i="40"/>
  <c r="U23" i="40"/>
  <c r="O31" i="40"/>
  <c r="T23" i="40"/>
  <c r="U58" i="40"/>
  <c r="Q58" i="40"/>
  <c r="T58" i="40"/>
  <c r="O81" i="40"/>
  <c r="U74" i="40"/>
  <c r="Q71" i="40"/>
  <c r="T71" i="40"/>
  <c r="T41" i="40"/>
  <c r="Q48" i="40"/>
  <c r="T46" i="40"/>
  <c r="T45" i="40"/>
  <c r="U41" i="40"/>
  <c r="Q45" i="40"/>
  <c r="T10" i="40"/>
  <c r="Q53" i="40"/>
  <c r="S75" i="40"/>
  <c r="T75" i="40" s="1"/>
  <c r="T78" i="40"/>
  <c r="Q8" i="40"/>
  <c r="S8" i="40"/>
  <c r="T8" i="40" s="1"/>
  <c r="Q7" i="40"/>
  <c r="Q78" i="40"/>
  <c r="Q6" i="40"/>
  <c r="O5" i="34"/>
  <c r="O8" i="34"/>
  <c r="O3" i="34"/>
  <c r="O4" i="34"/>
  <c r="O7" i="34"/>
  <c r="O6" i="34"/>
  <c r="U10" i="34"/>
  <c r="T10" i="34"/>
  <c r="Q10" i="34"/>
  <c r="O173" i="41"/>
  <c r="Q173" i="41" s="1"/>
  <c r="T181" i="41"/>
  <c r="Q181" i="41"/>
  <c r="U181" i="41"/>
  <c r="T180" i="41"/>
  <c r="Q180" i="41"/>
  <c r="U180" i="41"/>
  <c r="U183" i="41"/>
  <c r="T183" i="41"/>
  <c r="Q183" i="41"/>
  <c r="O171" i="41"/>
  <c r="U171" i="41" s="1"/>
  <c r="U168" i="41"/>
  <c r="T154" i="41"/>
  <c r="Q154" i="41"/>
  <c r="Q147" i="41"/>
  <c r="Q150" i="41"/>
  <c r="Q146" i="41"/>
  <c r="T149" i="41"/>
  <c r="T148" i="41"/>
  <c r="Q149" i="41"/>
  <c r="T147" i="41"/>
  <c r="U150" i="41"/>
  <c r="O155" i="41"/>
  <c r="T155" i="41" s="1"/>
  <c r="U140" i="41"/>
  <c r="Q140" i="41"/>
  <c r="T146" i="41"/>
  <c r="T71" i="41"/>
  <c r="Q71" i="41"/>
  <c r="T72" i="41"/>
  <c r="U65" i="41"/>
  <c r="U74" i="41"/>
  <c r="T74" i="41"/>
  <c r="Q74" i="41"/>
  <c r="Q72" i="41"/>
  <c r="Q67" i="41"/>
  <c r="T67" i="41"/>
  <c r="Q93" i="41"/>
  <c r="Q99" i="41"/>
  <c r="U93" i="41"/>
  <c r="T98" i="41"/>
  <c r="Q98" i="41"/>
  <c r="U90" i="41"/>
  <c r="Q92" i="41"/>
  <c r="O87" i="41"/>
  <c r="T87" i="41" s="1"/>
  <c r="O91" i="41"/>
  <c r="U91" i="41" s="1"/>
  <c r="Q90" i="41"/>
  <c r="O100" i="41"/>
  <c r="Q100" i="41" s="1"/>
  <c r="O60" i="41"/>
  <c r="Q60" i="41" s="1"/>
  <c r="T63" i="41"/>
  <c r="U63" i="41"/>
  <c r="Q65" i="41"/>
  <c r="Q38" i="41"/>
  <c r="T39" i="41"/>
  <c r="Q17" i="41"/>
  <c r="Q18" i="41"/>
  <c r="T12" i="41"/>
  <c r="Q11" i="41"/>
  <c r="U141" i="41"/>
  <c r="Q141" i="41"/>
  <c r="O143" i="41"/>
  <c r="U143" i="41" s="1"/>
  <c r="T59" i="41"/>
  <c r="T141" i="41"/>
  <c r="O145" i="41"/>
  <c r="Q145" i="41" s="1"/>
  <c r="Q95" i="41"/>
  <c r="T140" i="41"/>
  <c r="Q86" i="41"/>
  <c r="T86" i="41"/>
  <c r="U148" i="41"/>
  <c r="O142" i="41"/>
  <c r="U142" i="41" s="1"/>
  <c r="O89" i="41"/>
  <c r="U89" i="41" s="1"/>
  <c r="U86" i="41"/>
  <c r="T92" i="41"/>
  <c r="Q117" i="41"/>
  <c r="O62" i="41"/>
  <c r="T62" i="41" s="1"/>
  <c r="U59" i="41"/>
  <c r="O115" i="41"/>
  <c r="T115" i="41" s="1"/>
  <c r="O118" i="41"/>
  <c r="O116" i="41"/>
  <c r="U113" i="41"/>
  <c r="T113" i="41"/>
  <c r="O114" i="41"/>
  <c r="Q113" i="41"/>
  <c r="O127" i="41"/>
  <c r="O61" i="41"/>
  <c r="Q61" i="41" s="1"/>
  <c r="T172" i="41"/>
  <c r="U158" i="41"/>
  <c r="T158" i="41"/>
  <c r="Q158" i="41"/>
  <c r="U172" i="41"/>
  <c r="Q59" i="41"/>
  <c r="Q144" i="41"/>
  <c r="T144" i="41"/>
  <c r="U144" i="41"/>
  <c r="T13" i="41"/>
  <c r="U40" i="41"/>
  <c r="Q66" i="41"/>
  <c r="O170" i="41"/>
  <c r="U170" i="41" s="1"/>
  <c r="T68" i="41"/>
  <c r="Q88" i="41"/>
  <c r="S88" i="41"/>
  <c r="T88" i="41" s="1"/>
  <c r="Q168" i="41"/>
  <c r="U68" i="41"/>
  <c r="T38" i="41"/>
  <c r="T168" i="41"/>
  <c r="Q40" i="41"/>
  <c r="U48" i="41"/>
  <c r="T34" i="41"/>
  <c r="Q169" i="41"/>
  <c r="T169" i="41"/>
  <c r="O184" i="41"/>
  <c r="U169" i="41"/>
  <c r="Q64" i="41"/>
  <c r="U64" i="41"/>
  <c r="T64" i="41"/>
  <c r="U34" i="41"/>
  <c r="T14" i="41"/>
  <c r="U14" i="41"/>
  <c r="Q34" i="41"/>
  <c r="Q48" i="41"/>
  <c r="O46" i="41"/>
  <c r="T46" i="41" s="1"/>
  <c r="Q37" i="41"/>
  <c r="U37" i="41"/>
  <c r="T37" i="41"/>
  <c r="U35" i="41"/>
  <c r="T35" i="41"/>
  <c r="Q35" i="41"/>
  <c r="T5" i="41"/>
  <c r="Q5" i="41"/>
  <c r="U5" i="41"/>
  <c r="Q10" i="41"/>
  <c r="U10" i="41"/>
  <c r="T10" i="41"/>
  <c r="O21" i="41"/>
  <c r="Q6" i="41"/>
  <c r="U6" i="41"/>
  <c r="T6" i="41"/>
  <c r="U9" i="41"/>
  <c r="T9" i="41"/>
  <c r="Q9" i="41"/>
  <c r="U79" i="34" l="1"/>
  <c r="Q80" i="34"/>
  <c r="Q79" i="34"/>
  <c r="Q62" i="34"/>
  <c r="Q30" i="34"/>
  <c r="T30" i="34"/>
  <c r="U27" i="34"/>
  <c r="T27" i="34"/>
  <c r="Q27" i="34"/>
  <c r="U24" i="34"/>
  <c r="Q24" i="34"/>
  <c r="U26" i="34"/>
  <c r="Q26" i="34"/>
  <c r="U25" i="34"/>
  <c r="Q25" i="34"/>
  <c r="T25" i="34"/>
  <c r="U22" i="34"/>
  <c r="Q22" i="34"/>
  <c r="U23" i="34"/>
  <c r="Q23" i="34"/>
  <c r="T26" i="34"/>
  <c r="T24" i="34"/>
  <c r="T23" i="34"/>
  <c r="T62" i="34"/>
  <c r="T41" i="34"/>
  <c r="Q41" i="34"/>
  <c r="T65" i="34"/>
  <c r="Q65" i="34"/>
  <c r="U63" i="34"/>
  <c r="T63" i="34"/>
  <c r="Q63" i="34"/>
  <c r="U60" i="34"/>
  <c r="Q60" i="34"/>
  <c r="T60" i="34"/>
  <c r="U61" i="34"/>
  <c r="T61" i="34"/>
  <c r="Q61" i="34"/>
  <c r="U64" i="34"/>
  <c r="T64" i="34"/>
  <c r="Q64" i="34"/>
  <c r="U42" i="34"/>
  <c r="T42" i="34"/>
  <c r="Q42" i="34"/>
  <c r="U46" i="34"/>
  <c r="Q46" i="34"/>
  <c r="T46" i="34"/>
  <c r="U44" i="34"/>
  <c r="Q44" i="34"/>
  <c r="U45" i="34"/>
  <c r="T45" i="34"/>
  <c r="Q45" i="34"/>
  <c r="U43" i="34"/>
  <c r="T43" i="34"/>
  <c r="Q43" i="34"/>
  <c r="Q49" i="41"/>
  <c r="T49" i="41"/>
  <c r="T53" i="41" s="1"/>
  <c r="T22" i="41"/>
  <c r="Q22" i="41"/>
  <c r="U175" i="41"/>
  <c r="U119" i="41"/>
  <c r="T119" i="41"/>
  <c r="U122" i="41"/>
  <c r="Q120" i="41"/>
  <c r="T120" i="41"/>
  <c r="U121" i="41"/>
  <c r="Q121" i="41"/>
  <c r="T122" i="41"/>
  <c r="T175" i="41"/>
  <c r="Q177" i="41"/>
  <c r="T177" i="41"/>
  <c r="U174" i="41"/>
  <c r="T174" i="41"/>
  <c r="Q174" i="41"/>
  <c r="U176" i="41"/>
  <c r="T176" i="41"/>
  <c r="Q176" i="41"/>
  <c r="U155" i="41"/>
  <c r="U83" i="34"/>
  <c r="T83" i="34"/>
  <c r="Q83" i="34"/>
  <c r="U82" i="34"/>
  <c r="T82" i="34"/>
  <c r="T94" i="34" s="1"/>
  <c r="Q82" i="34"/>
  <c r="U121" i="34"/>
  <c r="Q121" i="34"/>
  <c r="U120" i="34"/>
  <c r="Q120" i="34"/>
  <c r="T120" i="34"/>
  <c r="T121" i="34"/>
  <c r="U122" i="34"/>
  <c r="Q122" i="34"/>
  <c r="T122" i="34"/>
  <c r="U118" i="34"/>
  <c r="T118" i="34"/>
  <c r="Q118" i="34"/>
  <c r="U117" i="34"/>
  <c r="Q117" i="34"/>
  <c r="T117" i="34"/>
  <c r="U119" i="34"/>
  <c r="Q119" i="34"/>
  <c r="T119" i="34"/>
  <c r="T11" i="34"/>
  <c r="Q11" i="34"/>
  <c r="Q171" i="41"/>
  <c r="T59" i="40"/>
  <c r="T61" i="40" s="1"/>
  <c r="Q59" i="40"/>
  <c r="Q12" i="34"/>
  <c r="T12" i="34"/>
  <c r="U145" i="41"/>
  <c r="T171" i="41"/>
  <c r="T173" i="41"/>
  <c r="U173" i="41"/>
  <c r="U16" i="40"/>
  <c r="T16" i="40"/>
  <c r="Q16" i="40"/>
  <c r="U11" i="40"/>
  <c r="Q11" i="40"/>
  <c r="U14" i="40"/>
  <c r="Q14" i="40"/>
  <c r="U15" i="40"/>
  <c r="T15" i="40"/>
  <c r="Q15" i="40"/>
  <c r="U31" i="40"/>
  <c r="T31" i="40"/>
  <c r="Q31" i="40"/>
  <c r="U30" i="40"/>
  <c r="Q30" i="40"/>
  <c r="T30" i="40"/>
  <c r="U27" i="40"/>
  <c r="T27" i="40"/>
  <c r="Q27" i="40"/>
  <c r="O82" i="40"/>
  <c r="U81" i="40"/>
  <c r="Q81" i="40"/>
  <c r="T81" i="40"/>
  <c r="U61" i="40"/>
  <c r="Q7" i="34"/>
  <c r="U7" i="34"/>
  <c r="T7" i="34"/>
  <c r="Q4" i="34"/>
  <c r="U4" i="34"/>
  <c r="T4" i="34"/>
  <c r="Q3" i="34"/>
  <c r="U3" i="34"/>
  <c r="T3" i="34"/>
  <c r="U6" i="34"/>
  <c r="T6" i="34"/>
  <c r="Q6" i="34"/>
  <c r="U8" i="34"/>
  <c r="T8" i="34"/>
  <c r="Q8" i="34"/>
  <c r="Q5" i="34"/>
  <c r="U5" i="34"/>
  <c r="T5" i="34"/>
  <c r="Q155" i="41"/>
  <c r="T145" i="41"/>
  <c r="Q142" i="41"/>
  <c r="T142" i="41"/>
  <c r="T60" i="41"/>
  <c r="U60" i="41"/>
  <c r="U62" i="41"/>
  <c r="U100" i="41"/>
  <c r="T91" i="41"/>
  <c r="U87" i="41"/>
  <c r="Q87" i="41"/>
  <c r="Q89" i="41"/>
  <c r="Q91" i="41"/>
  <c r="T89" i="41"/>
  <c r="T100" i="41"/>
  <c r="Q62" i="41"/>
  <c r="O75" i="41"/>
  <c r="T75" i="41" s="1"/>
  <c r="Q143" i="41"/>
  <c r="T143" i="41"/>
  <c r="U115" i="41"/>
  <c r="Q115" i="41"/>
  <c r="T61" i="41"/>
  <c r="U61" i="41"/>
  <c r="U127" i="41"/>
  <c r="T127" i="41"/>
  <c r="Q127" i="41"/>
  <c r="Q114" i="41"/>
  <c r="U114" i="41"/>
  <c r="T114" i="41"/>
  <c r="Q116" i="41"/>
  <c r="U116" i="41"/>
  <c r="T116" i="41"/>
  <c r="Q118" i="41"/>
  <c r="U118" i="41"/>
  <c r="T118" i="41"/>
  <c r="T170" i="41"/>
  <c r="Q170" i="41"/>
  <c r="U46" i="41"/>
  <c r="U53" i="41" s="1"/>
  <c r="U184" i="41"/>
  <c r="T184" i="41"/>
  <c r="Q184" i="41"/>
  <c r="O182" i="41"/>
  <c r="Q46" i="41"/>
  <c r="U21" i="41"/>
  <c r="T21" i="41"/>
  <c r="Q21" i="41"/>
  <c r="O19" i="41"/>
  <c r="U36" i="34" l="1"/>
  <c r="T36" i="34"/>
  <c r="T75" i="34"/>
  <c r="U75" i="34"/>
  <c r="T56" i="34"/>
  <c r="U56" i="34"/>
  <c r="T132" i="34"/>
  <c r="U94" i="34"/>
  <c r="U162" i="41"/>
  <c r="U132" i="34"/>
  <c r="U75" i="41"/>
  <c r="U18" i="40"/>
  <c r="T18" i="40"/>
  <c r="U34" i="40"/>
  <c r="T34" i="40"/>
  <c r="U82" i="40"/>
  <c r="U84" i="40" s="1"/>
  <c r="Q82" i="40"/>
  <c r="T82" i="40"/>
  <c r="T84" i="40" s="1"/>
  <c r="T162" i="41"/>
  <c r="U18" i="34"/>
  <c r="T18" i="34"/>
  <c r="T134" i="41"/>
  <c r="U107" i="41"/>
  <c r="T107" i="41"/>
  <c r="O73" i="41"/>
  <c r="T73" i="41" s="1"/>
  <c r="T80" i="41" s="1"/>
  <c r="Q75" i="41"/>
  <c r="U134" i="41"/>
  <c r="Q182" i="41"/>
  <c r="U182" i="41"/>
  <c r="U189" i="41" s="1"/>
  <c r="T182" i="41"/>
  <c r="T189" i="41" s="1"/>
  <c r="U19" i="41"/>
  <c r="U26" i="41" s="1"/>
  <c r="T19" i="41"/>
  <c r="T26" i="41" s="1"/>
  <c r="Q19" i="41"/>
  <c r="U73" i="41" l="1"/>
  <c r="U80" i="41" s="1"/>
  <c r="Q73" i="41"/>
</calcChain>
</file>

<file path=xl/comments1.xml><?xml version="1.0" encoding="utf-8"?>
<comments xmlns="http://schemas.openxmlformats.org/spreadsheetml/2006/main">
  <authors>
    <author>Autor</author>
  </authors>
  <commentList>
    <comment ref="A1" authorId="0" shapeId="0">
      <text>
        <r>
          <rPr>
            <b/>
            <sz val="10"/>
            <color indexed="8"/>
            <rFont val="Calibri"/>
            <family val="2"/>
            <charset val="238"/>
          </rPr>
          <t>Nazwa produktu</t>
        </r>
      </text>
    </comment>
    <comment ref="B1" authorId="0" shapeId="0">
      <text>
        <r>
          <rPr>
            <b/>
            <sz val="10"/>
            <color indexed="8"/>
            <rFont val="Calibri"/>
            <family val="2"/>
            <charset val="238"/>
          </rPr>
          <t>Symbol produktu</t>
        </r>
      </text>
    </comment>
    <comment ref="C1" authorId="0" shapeId="0">
      <text>
        <r>
          <rPr>
            <b/>
            <sz val="10"/>
            <color indexed="8"/>
            <rFont val="Calibri"/>
            <family val="2"/>
            <charset val="238"/>
          </rPr>
          <t>Numer katalogowy produktu</t>
        </r>
      </text>
    </comment>
    <comment ref="D1" authorId="0" shapeId="0">
      <text>
        <r>
          <rPr>
            <b/>
            <sz val="10"/>
            <color indexed="81"/>
            <rFont val="Calibri"/>
            <family val="2"/>
            <charset val="238"/>
          </rPr>
          <t>Kod EAN13 produktu dla opakowania jednostkowego</t>
        </r>
      </text>
    </comment>
    <comment ref="G1" authorId="0" shapeId="0">
      <text>
        <r>
          <rPr>
            <b/>
            <sz val="10"/>
            <color indexed="81"/>
            <rFont val="Calibri"/>
            <family val="2"/>
            <charset val="238"/>
          </rPr>
          <t>Waga netto jednostki miary produktu</t>
        </r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H1" authorId="0" shapeId="0">
      <text>
        <r>
          <rPr>
            <b/>
            <sz val="10"/>
            <color indexed="8"/>
            <rFont val="Calibri"/>
            <family val="2"/>
            <charset val="238"/>
          </rPr>
          <t>Jednostka miary produktu</t>
        </r>
      </text>
    </comment>
    <comment ref="I1" authorId="0" shapeId="0">
      <text>
        <r>
          <rPr>
            <b/>
            <sz val="10"/>
            <color indexed="8"/>
            <rFont val="Calibri"/>
            <family val="2"/>
            <charset val="238"/>
          </rPr>
          <t>Cena netto produktu za jednostkę miary</t>
        </r>
      </text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L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L10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22" authorId="0" shapeId="0">
      <text/>
    </comment>
    <comment ref="L23" authorId="0" shapeId="0">
      <text/>
    </comment>
    <comment ref="L24" authorId="0" shapeId="0">
      <text/>
    </comment>
    <comment ref="L25" authorId="0" shapeId="0">
      <text/>
    </comment>
    <comment ref="L26" authorId="0" shapeId="0">
      <text/>
    </comment>
    <comment ref="L27" authorId="0" shapeId="0">
      <text/>
    </comment>
    <comment ref="L28" authorId="0" shapeId="0">
      <text/>
    </comment>
    <comment ref="L29" authorId="0" shapeId="0">
      <text/>
    </comment>
    <comment ref="L30" authorId="0" shapeId="0">
      <text/>
    </comment>
    <comment ref="L31" authorId="0" shapeId="0">
      <text/>
    </comment>
    <comment ref="L32" authorId="0" shapeId="0">
      <text/>
    </comment>
    <comment ref="L33" authorId="0" shapeId="0">
      <text/>
    </comment>
    <comment ref="L34" authorId="0" shapeId="0">
      <text/>
    </comment>
    <comment ref="L35" authorId="0" shapeId="0">
      <text/>
    </comment>
    <comment ref="L41" authorId="0" shapeId="0">
      <text/>
    </comment>
    <comment ref="L42" authorId="0" shapeId="0">
      <text/>
    </comment>
    <comment ref="L43" authorId="0" shapeId="0">
      <text/>
    </comment>
    <comment ref="L44" authorId="0" shapeId="0">
      <text/>
    </comment>
    <comment ref="L45" authorId="0" shapeId="0">
      <text/>
    </comment>
    <comment ref="L46" authorId="0" shapeId="0">
      <text/>
    </comment>
    <comment ref="L47" authorId="0" shapeId="0">
      <text/>
    </comment>
    <comment ref="L48" authorId="0" shapeId="0">
      <text/>
    </comment>
    <comment ref="L49" authorId="0" shapeId="0">
      <text/>
    </comment>
    <comment ref="L50" authorId="0" shapeId="0">
      <text/>
    </comment>
    <comment ref="L51" authorId="0" shapeId="0">
      <text/>
    </comment>
    <comment ref="L52" authorId="0" shapeId="0">
      <text/>
    </comment>
    <comment ref="L53" authorId="0" shapeId="0">
      <text/>
    </comment>
    <comment ref="L54" authorId="0" shapeId="0">
      <text/>
    </comment>
    <comment ref="L55" authorId="0" shapeId="0">
      <text/>
    </comment>
    <comment ref="L60" authorId="0" shapeId="0">
      <text/>
    </comment>
    <comment ref="L61" authorId="0" shapeId="0">
      <text/>
    </comment>
    <comment ref="L62" authorId="0" shapeId="0">
      <text/>
    </comment>
    <comment ref="L63" authorId="0" shapeId="0">
      <text/>
    </comment>
    <comment ref="L64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69" authorId="0" shapeId="0">
      <text/>
    </comment>
    <comment ref="L70" authorId="0" shapeId="0">
      <text/>
    </comment>
    <comment ref="L71" authorId="0" shapeId="0">
      <text/>
    </comment>
    <comment ref="L72" authorId="0" shapeId="0">
      <text/>
    </comment>
    <comment ref="L73" authorId="0" shapeId="0">
      <text/>
    </comment>
    <comment ref="L74" authorId="0" shapeId="0">
      <text/>
    </comment>
    <comment ref="L79" authorId="0" shapeId="0">
      <text/>
    </comment>
    <comment ref="L80" authorId="0" shapeId="0">
      <text/>
    </comment>
    <comment ref="L81" authorId="0" shapeId="0">
      <text/>
    </comment>
    <comment ref="L82" authorId="0" shapeId="0">
      <text/>
    </comment>
    <comment ref="L83" authorId="0" shapeId="0">
      <text/>
    </comment>
    <comment ref="L84" authorId="0" shapeId="0">
      <text/>
    </comment>
    <comment ref="L85" authorId="0" shapeId="0">
      <text/>
    </comment>
    <comment ref="L86" authorId="0" shapeId="0">
      <text/>
    </comment>
    <comment ref="L87" authorId="0" shapeId="0">
      <text/>
    </comment>
    <comment ref="L88" authorId="0" shapeId="0">
      <text/>
    </comment>
    <comment ref="L89" authorId="0" shapeId="0">
      <text/>
    </comment>
    <comment ref="L90" authorId="0" shapeId="0">
      <text/>
    </comment>
    <comment ref="L91" authorId="0" shapeId="0">
      <text/>
    </comment>
    <comment ref="L92" authorId="0" shapeId="0">
      <text/>
    </comment>
    <comment ref="L93" authorId="0" shapeId="0">
      <text/>
    </comment>
    <comment ref="L98" authorId="0" shapeId="0">
      <text/>
    </comment>
    <comment ref="L99" authorId="0" shapeId="0">
      <text/>
    </comment>
    <comment ref="L100" authorId="0" shapeId="0">
      <text/>
    </comment>
    <comment ref="L101" authorId="0" shapeId="0">
      <text/>
    </comment>
    <comment ref="L102" authorId="0" shapeId="0">
      <text/>
    </comment>
    <comment ref="L103" authorId="0" shapeId="0">
      <text/>
    </comment>
    <comment ref="L104" authorId="0" shapeId="0">
      <text/>
    </comment>
    <comment ref="L105" authorId="0" shapeId="0">
      <text/>
    </comment>
    <comment ref="L117" authorId="0" shapeId="0">
      <text/>
    </comment>
    <comment ref="L118" authorId="0" shapeId="0">
      <text/>
    </comment>
    <comment ref="L119" authorId="0" shapeId="0">
      <text/>
    </comment>
    <comment ref="L120" authorId="0" shapeId="0">
      <text/>
    </comment>
    <comment ref="L121" authorId="0" shapeId="0">
      <text/>
    </comment>
    <comment ref="L122" authorId="0" shapeId="0">
      <text/>
    </comment>
    <comment ref="L123" authorId="0" shapeId="0">
      <text/>
    </comment>
    <comment ref="L124" authorId="0" shapeId="0">
      <text/>
    </comment>
    <comment ref="L125" authorId="0" shapeId="0">
      <text/>
    </comment>
    <comment ref="L12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7" authorId="0" shapeId="0">
      <text/>
    </comment>
    <comment ref="L128" authorId="0" shapeId="0">
      <text/>
    </comment>
    <comment ref="L129" authorId="0" shapeId="0">
      <text/>
    </comment>
    <comment ref="L130" authorId="0" shapeId="0">
      <text/>
    </comment>
    <comment ref="L131" authorId="0" shapeId="0">
      <text/>
    </comment>
  </commentList>
</comments>
</file>

<file path=xl/comments3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L10" authorId="0" shapeId="0">
      <text/>
    </comment>
    <comment ref="L11" authorId="0" shapeId="0">
      <text/>
    </comment>
    <comment ref="L1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2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" authorId="0" shapeId="0">
      <text/>
    </comment>
    <comment ref="L24" authorId="0" shapeId="0">
      <text/>
    </comment>
    <comment ref="L25" authorId="0" shapeId="0">
      <text/>
    </comment>
    <comment ref="L2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7" authorId="0" shapeId="0">
      <text/>
    </comment>
    <comment ref="L28" authorId="0" shapeId="0">
      <text/>
    </comment>
    <comment ref="L29" authorId="0" shapeId="0">
      <text/>
    </comment>
    <comment ref="L30" authorId="0" shapeId="0">
      <text/>
    </comment>
    <comment ref="L31" authorId="0" shapeId="0">
      <text/>
    </comment>
    <comment ref="L32" authorId="0" shapeId="0">
      <text/>
    </comment>
    <comment ref="L33" authorId="0" shapeId="0">
      <text/>
    </comment>
    <comment ref="L41" authorId="0" shapeId="0">
      <text/>
    </comment>
    <comment ref="L42" authorId="0" shapeId="0">
      <text/>
    </comment>
    <comment ref="L43" authorId="0" shapeId="0">
      <text/>
    </comment>
    <comment ref="L44" authorId="0" shapeId="0">
      <text/>
    </comment>
    <comment ref="L45" authorId="0" shapeId="0">
      <text/>
    </comment>
    <comment ref="L46" authorId="0" shapeId="0">
      <text/>
    </comment>
    <comment ref="L47" authorId="0" shapeId="0">
      <text/>
    </comment>
    <comment ref="L48" authorId="0" shapeId="0">
      <text/>
    </comment>
    <comment ref="L4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0" authorId="0" shapeId="0">
      <text/>
    </comment>
    <comment ref="L51" authorId="0" shapeId="0">
      <text/>
    </comment>
    <comment ref="L52" authorId="0" shapeId="0">
      <text/>
    </comment>
    <comment ref="L53" authorId="0" shapeId="0">
      <text/>
    </comment>
    <comment ref="L5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6" authorId="0" shapeId="0">
      <text/>
    </comment>
    <comment ref="L57" authorId="0" shapeId="0">
      <text/>
    </comment>
    <comment ref="L5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>
      <text/>
    </comment>
    <comment ref="L60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69" authorId="0" shapeId="0">
      <text/>
    </comment>
    <comment ref="L70" authorId="0" shapeId="0">
      <text/>
    </comment>
    <comment ref="L71" authorId="0" shapeId="0">
      <text/>
    </comment>
    <comment ref="L72" authorId="0" shapeId="0">
      <text/>
    </comment>
    <comment ref="L7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7" authorId="0" shapeId="0">
      <text/>
    </comment>
    <comment ref="L7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9" authorId="0" shapeId="0">
      <text/>
    </comment>
    <comment ref="L80" authorId="0" shapeId="0">
      <text/>
    </comment>
    <comment ref="L8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>
      <text/>
    </comment>
  </commentList>
</comments>
</file>

<file path=xl/comments4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L10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6" authorId="0" shapeId="0">
      <text/>
    </comment>
    <comment ref="L17" authorId="0" shapeId="0">
      <text/>
    </comment>
    <comment ref="L18" authorId="0" shapeId="0">
      <text/>
    </comment>
    <comment ref="L19" authorId="0" shapeId="0">
      <text/>
    </comment>
    <comment ref="L20" authorId="0" shapeId="0">
      <text/>
    </comment>
    <comment ref="L21" authorId="0" shapeId="0">
      <text/>
    </comment>
    <comment ref="L22" authorId="0" shapeId="0">
      <text/>
    </comment>
    <comment ref="L24" authorId="0" shapeId="0">
      <text/>
    </comment>
    <comment ref="L25" authorId="0" shapeId="0">
      <text/>
    </comment>
    <comment ref="L31" authorId="0" shapeId="0">
      <text/>
    </comment>
    <comment ref="L32" authorId="0" shapeId="0">
      <text/>
    </comment>
    <comment ref="L33" authorId="0" shapeId="0">
      <text/>
    </comment>
    <comment ref="L34" authorId="0" shapeId="0">
      <text/>
    </comment>
    <comment ref="L35" authorId="0" shapeId="0">
      <text/>
    </comment>
    <comment ref="L36" authorId="0" shapeId="0">
      <text/>
    </comment>
    <comment ref="L37" authorId="0" shapeId="0">
      <text/>
    </comment>
    <comment ref="L38" authorId="0" shapeId="0">
      <text/>
    </comment>
    <comment ref="L3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1" authorId="0" shapeId="0">
      <text/>
    </comment>
    <comment ref="L42" authorId="0" shapeId="0">
      <text/>
    </comment>
    <comment ref="L43" authorId="0" shapeId="0">
      <text/>
    </comment>
    <comment ref="L44" authorId="0" shapeId="0">
      <text/>
    </comment>
    <comment ref="L4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6" authorId="0" shapeId="0">
      <text/>
    </comment>
    <comment ref="L47" authorId="0" shapeId="0">
      <text/>
    </comment>
    <comment ref="L48" authorId="0" shapeId="0">
      <text/>
    </comment>
    <comment ref="L49" authorId="0" shapeId="0">
      <text/>
    </comment>
    <comment ref="L51" authorId="0" shapeId="0">
      <text/>
    </comment>
    <comment ref="L52" authorId="0" shapeId="0">
      <text/>
    </comment>
    <comment ref="L58" authorId="0" shapeId="0">
      <text/>
    </comment>
    <comment ref="L59" authorId="0" shapeId="0">
      <text/>
    </comment>
    <comment ref="L60" authorId="0" shapeId="0">
      <text/>
    </comment>
    <comment ref="L61" authorId="0" shapeId="0">
      <text/>
    </comment>
    <comment ref="L62" authorId="0" shapeId="0">
      <text/>
    </comment>
    <comment ref="L6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4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69" authorId="0" shapeId="0">
      <text/>
    </comment>
    <comment ref="L70" authorId="0" shapeId="0">
      <text/>
    </comment>
    <comment ref="L71" authorId="0" shapeId="0">
      <text/>
    </comment>
    <comment ref="L72" authorId="0" shapeId="0">
      <text/>
    </comment>
    <comment ref="L73" authorId="0" shapeId="0">
      <text/>
    </comment>
    <comment ref="L74" authorId="0" shapeId="0">
      <text/>
    </comment>
    <comment ref="L75" authorId="0" shapeId="0">
      <text/>
    </comment>
    <comment ref="L76" authorId="0" shapeId="0">
      <text/>
    </comment>
    <comment ref="L78" authorId="0" shapeId="0">
      <text/>
    </comment>
    <comment ref="L79" authorId="0" shapeId="0">
      <text/>
    </comment>
    <comment ref="L85" authorId="0" shapeId="0">
      <text/>
    </comment>
    <comment ref="L86" authorId="0" shapeId="0">
      <text/>
    </comment>
    <comment ref="L87" authorId="0" shapeId="0">
      <text/>
    </comment>
    <comment ref="L88" authorId="0" shapeId="0">
      <text/>
    </comment>
    <comment ref="L89" authorId="0" shapeId="0">
      <text/>
    </comment>
    <comment ref="L9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1" authorId="0" shapeId="0">
      <text/>
    </comment>
    <comment ref="L92" authorId="0" shapeId="0">
      <text/>
    </comment>
    <comment ref="L93" authorId="0" shapeId="0">
      <text/>
    </comment>
    <comment ref="L94" authorId="0" shapeId="0">
      <text/>
    </comment>
    <comment ref="L95" authorId="0" shapeId="0">
      <text/>
    </comment>
    <comment ref="L96" authorId="0" shapeId="0">
      <text/>
    </comment>
    <comment ref="L9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8" authorId="0" shapeId="0">
      <text/>
    </comment>
    <comment ref="L99" authorId="0" shapeId="0">
      <text/>
    </comment>
    <comment ref="L10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2" authorId="0" shapeId="0">
      <text/>
    </comment>
    <comment ref="L10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0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2" authorId="0" shapeId="0">
      <text/>
    </comment>
    <comment ref="L113" authorId="0" shapeId="0">
      <text/>
    </comment>
    <comment ref="L114" authorId="0" shapeId="0">
      <text/>
    </comment>
    <comment ref="L115" authorId="0" shapeId="0">
      <text/>
    </comment>
    <comment ref="L116" authorId="0" shapeId="0">
      <text/>
    </comment>
    <comment ref="L117" authorId="0" shapeId="0">
      <text/>
    </comment>
    <comment ref="L118" authorId="0" shapeId="0">
      <text/>
    </comment>
    <comment ref="L119" authorId="0" shapeId="0">
      <text/>
    </comment>
    <comment ref="L120" authorId="0" shapeId="0">
      <text/>
    </comment>
    <comment ref="L121" authorId="0" shapeId="0">
      <text/>
    </comment>
    <comment ref="L122" authorId="0" shapeId="0">
      <text/>
    </comment>
    <comment ref="L123" authorId="0" shapeId="0">
      <text/>
    </comment>
    <comment ref="L124" authorId="0" shapeId="0">
      <text/>
    </comment>
    <comment ref="L12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6" authorId="0" shapeId="0">
      <text/>
    </comment>
    <comment ref="L127" authorId="0" shapeId="0">
      <text/>
    </comment>
    <comment ref="L128" authorId="0" shapeId="0">
      <text/>
    </comment>
    <comment ref="L129" authorId="0" shapeId="0">
      <text/>
    </comment>
    <comment ref="L130" authorId="0" shapeId="0">
      <text/>
    </comment>
    <comment ref="L132" authorId="0" shapeId="0">
      <text/>
    </comment>
    <comment ref="L133" authorId="0" shapeId="0">
      <text/>
    </comment>
    <comment ref="L139" authorId="0" shapeId="0">
      <text/>
    </comment>
    <comment ref="L140" authorId="0" shapeId="0">
      <text/>
    </comment>
    <comment ref="L141" authorId="0" shapeId="0">
      <text/>
    </comment>
    <comment ref="L142" authorId="0" shapeId="0">
      <text/>
    </comment>
    <comment ref="L143" authorId="0" shapeId="0">
      <text/>
    </comment>
    <comment ref="L144" authorId="0" shapeId="0">
      <text/>
    </comment>
    <comment ref="L14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6" authorId="0" shapeId="0">
      <text/>
    </comment>
    <comment ref="L147" authorId="0" shapeId="0">
      <text/>
    </comment>
    <comment ref="L14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9" authorId="0" shapeId="0">
      <text/>
    </comment>
    <comment ref="L150" authorId="0" shapeId="0">
      <text/>
    </comment>
    <comment ref="L151" authorId="0" shapeId="0">
      <text/>
    </comment>
    <comment ref="L152" authorId="0" shapeId="0">
      <text/>
    </comment>
    <comment ref="L15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54" authorId="0" shapeId="0">
      <text/>
    </comment>
    <comment ref="L155" authorId="0" shapeId="0">
      <text/>
    </comment>
    <comment ref="L156" authorId="0" shapeId="0">
      <text/>
    </comment>
    <comment ref="L15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58" authorId="0" shapeId="0">
      <text/>
    </comment>
    <comment ref="L160" authorId="0" shapeId="0">
      <text/>
    </comment>
    <comment ref="L161" authorId="0" shapeId="0">
      <text/>
    </comment>
    <comment ref="L167" authorId="0" shapeId="0">
      <text/>
    </comment>
    <comment ref="L168" authorId="0" shapeId="0">
      <text/>
    </comment>
    <comment ref="L16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0" authorId="0" shapeId="0">
      <text/>
    </comment>
    <comment ref="L171" authorId="0" shapeId="0">
      <text/>
    </comment>
    <comment ref="L172" authorId="0" shapeId="0">
      <text/>
    </comment>
    <comment ref="L173" authorId="0" shapeId="0">
      <text/>
    </comment>
    <comment ref="L174" authorId="0" shapeId="0">
      <text/>
    </comment>
    <comment ref="L17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7" authorId="0" shapeId="0">
      <text/>
    </comment>
    <comment ref="L178" authorId="0" shapeId="0">
      <text/>
    </comment>
    <comment ref="L179" authorId="0" shapeId="0">
      <text/>
    </comment>
    <comment ref="L180" authorId="0" shapeId="0">
      <text/>
    </comment>
    <comment ref="L181" authorId="0" shapeId="0">
      <text/>
    </comment>
    <comment ref="L182" authorId="0" shapeId="0">
      <text/>
    </comment>
    <comment ref="L18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4" authorId="0" shapeId="0">
      <text/>
    </comment>
    <comment ref="L185" authorId="0" shapeId="0">
      <text/>
    </comment>
    <comment ref="L18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88" authorId="0" shapeId="0">
      <text/>
    </comment>
  </commentList>
</comments>
</file>

<file path=xl/sharedStrings.xml><?xml version="1.0" encoding="utf-8"?>
<sst xmlns="http://schemas.openxmlformats.org/spreadsheetml/2006/main" count="3750" uniqueCount="727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SGKFM8X2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PAL40H40/1,1</t>
  </si>
  <si>
    <t>SBR50x500</t>
  </si>
  <si>
    <t>SGKFM10x20</t>
  </si>
  <si>
    <t>CT70H50/3MC</t>
  </si>
  <si>
    <t>CWT70H50/4,4MC</t>
  </si>
  <si>
    <t>CWC100H50/3,3MC</t>
  </si>
  <si>
    <t>LCPT11MC</t>
  </si>
  <si>
    <t>CT70H50/4MC</t>
  </si>
  <si>
    <t>BDFCH100/2,75MC</t>
  </si>
  <si>
    <t>CWE100H50/3,6MC</t>
  </si>
  <si>
    <t>LKTT45H70MC</t>
  </si>
  <si>
    <t>CWT70H50/3MC</t>
  </si>
  <si>
    <t>BDFCH120/4,4MC</t>
  </si>
  <si>
    <t>PAL40H40/3,3</t>
  </si>
  <si>
    <t>SRM10X30F</t>
  </si>
  <si>
    <t>Adapter montażowy</t>
  </si>
  <si>
    <t>AD11E</t>
  </si>
  <si>
    <t>szt.</t>
  </si>
  <si>
    <t>AD13E</t>
  </si>
  <si>
    <t>Profil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Ceownik montażowy</t>
  </si>
  <si>
    <t>CMP41H41/6MC</t>
  </si>
  <si>
    <t>Ceownik</t>
  </si>
  <si>
    <t>Ceownik wzmocniony</t>
  </si>
  <si>
    <t>Wkręt do drewna</t>
  </si>
  <si>
    <t>Uchwyt dachowy</t>
  </si>
  <si>
    <t>Uchwyt dachowy  z blaszaną karpiówką</t>
  </si>
  <si>
    <t>DUF75KE</t>
  </si>
  <si>
    <t>DUF75KMC</t>
  </si>
  <si>
    <t>Uchwyt dachowy regulowany</t>
  </si>
  <si>
    <t>EPDMW2x40</t>
  </si>
  <si>
    <t>Śruba do gruntu</t>
  </si>
  <si>
    <t>GSW76x1600</t>
  </si>
  <si>
    <t>GSW76x2200</t>
  </si>
  <si>
    <t>Kątownik aluminiowy wyciskany</t>
  </si>
  <si>
    <t>Łącznik ceownika</t>
  </si>
  <si>
    <t>LC100H50MC</t>
  </si>
  <si>
    <t>Łącznik</t>
  </si>
  <si>
    <t>LCPE11DMC</t>
  </si>
  <si>
    <t>LCPV11</t>
  </si>
  <si>
    <t>LCPV11D</t>
  </si>
  <si>
    <t>LCT70H50MC</t>
  </si>
  <si>
    <t>Nit zrywalny aluminiowy z podkładką EPDM</t>
  </si>
  <si>
    <t>NITZP5,2x17,5A</t>
  </si>
  <si>
    <t>Nakrętka ślizgowa z kulką</t>
  </si>
  <si>
    <t>Nakrętka kołnierzowa</t>
  </si>
  <si>
    <t>NKZM10E A2</t>
  </si>
  <si>
    <t>100 szt.</t>
  </si>
  <si>
    <t>NKZM8E A2</t>
  </si>
  <si>
    <t>Nakrętka niska</t>
  </si>
  <si>
    <t>Osłona wiatrowa</t>
  </si>
  <si>
    <t>OWPP10MC</t>
  </si>
  <si>
    <t>OWPP15MC</t>
  </si>
  <si>
    <t>OWPP20MC</t>
  </si>
  <si>
    <t>Profil aluminiowy</t>
  </si>
  <si>
    <t>PAL40H40/6,3</t>
  </si>
  <si>
    <t xml:space="preserve">Podstawa balastowa </t>
  </si>
  <si>
    <t>Łącznik profila aluminiowego</t>
  </si>
  <si>
    <t>Śruba rozporowa pierścieniowa</t>
  </si>
  <si>
    <t>PSRM10x90F</t>
  </si>
  <si>
    <t>PSRM12x110F</t>
  </si>
  <si>
    <t>PSRM8x75F</t>
  </si>
  <si>
    <t>PUFL</t>
  </si>
  <si>
    <t>PUFKL</t>
  </si>
  <si>
    <t>Regulowany uchwyt do blachy trapezowej</t>
  </si>
  <si>
    <t>RUBTE</t>
  </si>
  <si>
    <t>Śruba</t>
  </si>
  <si>
    <t>SAM8x25E</t>
  </si>
  <si>
    <t>SAM8x30E</t>
  </si>
  <si>
    <t>SAM8x35E</t>
  </si>
  <si>
    <t>SAM8x40E</t>
  </si>
  <si>
    <t>Guma wibroizolacyjna podkładowa</t>
  </si>
  <si>
    <t>SBR150x500</t>
  </si>
  <si>
    <t>SBR200x200</t>
  </si>
  <si>
    <t>Śruba z łbem grzybkowym + nakrętka ząbkowana (kpl.)</t>
  </si>
  <si>
    <t>SGKFM8x20</t>
  </si>
  <si>
    <t>Szyna montażowa aluminiowa</t>
  </si>
  <si>
    <t>SMA40/033</t>
  </si>
  <si>
    <t>Wkręt samowiercący</t>
  </si>
  <si>
    <t>SMDD6,3x115E</t>
  </si>
  <si>
    <t>SMDD6,3x135E</t>
  </si>
  <si>
    <t>SMDD6,3x155E</t>
  </si>
  <si>
    <t>SMDD6,3x175E</t>
  </si>
  <si>
    <t>SMDD6,3x195E</t>
  </si>
  <si>
    <t>SMDD6,3x235E</t>
  </si>
  <si>
    <t>SMDD6,3x75E</t>
  </si>
  <si>
    <t>SMDD6,3x95E</t>
  </si>
  <si>
    <t>Wkręt samowiercący drobnozwojny z EPDM</t>
  </si>
  <si>
    <t>SMDP4,8x25E</t>
  </si>
  <si>
    <t>SMDP6,0x25E</t>
  </si>
  <si>
    <t>Śruba z łbem sześciokątnym A2</t>
  </si>
  <si>
    <t>Śruba z gwintem podwójnym</t>
  </si>
  <si>
    <t>SWDM10x200E</t>
  </si>
  <si>
    <t>SWDM10x250E</t>
  </si>
  <si>
    <t>SWDM10x300E</t>
  </si>
  <si>
    <t>SWDM12x300E</t>
  </si>
  <si>
    <t>Uchwyt do blachy trapezowej regulowany</t>
  </si>
  <si>
    <t>UBTR45E</t>
  </si>
  <si>
    <t>Uchwyt krzyżowy</t>
  </si>
  <si>
    <t>UKPNMC</t>
  </si>
  <si>
    <t>UPDCMC</t>
  </si>
  <si>
    <t>UPGC10MC</t>
  </si>
  <si>
    <t>UPGC15MC</t>
  </si>
  <si>
    <t>UPGC20MC</t>
  </si>
  <si>
    <t>Podstawa</t>
  </si>
  <si>
    <t>WPCWE100H50/1,5</t>
  </si>
  <si>
    <t>Nazwa</t>
  </si>
  <si>
    <t>Symbol</t>
  </si>
  <si>
    <t>Nr katalogowy</t>
  </si>
  <si>
    <t>Gr. blachy</t>
  </si>
  <si>
    <t>Waga netto [kg]</t>
  </si>
  <si>
    <t>J.m.</t>
  </si>
  <si>
    <t>Ilość w opakowaniu zbiorczym</t>
  </si>
  <si>
    <t>SAM8X35E</t>
  </si>
  <si>
    <t>SAM8X30E</t>
  </si>
  <si>
    <t>PDOW15MC</t>
  </si>
  <si>
    <t>1600-1650</t>
  </si>
  <si>
    <t>1650-1700</t>
  </si>
  <si>
    <t>1950-2000</t>
  </si>
  <si>
    <t>950-1000</t>
  </si>
  <si>
    <t>1000-1050</t>
  </si>
  <si>
    <t>x</t>
  </si>
  <si>
    <t>rozstaw uchwytów montażowych</t>
  </si>
  <si>
    <t>wymiar modułów</t>
  </si>
  <si>
    <t>[mm]</t>
  </si>
  <si>
    <t>ilość modułów w rzędzie [szt.]</t>
  </si>
  <si>
    <t>ilość rzędów [szt.]</t>
  </si>
  <si>
    <t>układ modułów</t>
  </si>
  <si>
    <t>wertykalny</t>
  </si>
  <si>
    <t>kolor klem</t>
  </si>
  <si>
    <t>srebrny</t>
  </si>
  <si>
    <t>PAL40H40/1,15</t>
  </si>
  <si>
    <t>PAL40H40/2,2</t>
  </si>
  <si>
    <t>PUP</t>
  </si>
  <si>
    <t>typ klem</t>
  </si>
  <si>
    <t>standard</t>
  </si>
  <si>
    <t>wymiar śrub dwugwintowych</t>
  </si>
  <si>
    <t>1700-1750</t>
  </si>
  <si>
    <t>horyzontalny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czarny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rabat</t>
  </si>
  <si>
    <t>[%]</t>
  </si>
  <si>
    <t>Kod EAN</t>
  </si>
  <si>
    <t>PKWiU</t>
  </si>
  <si>
    <t>Ilość w opakowaniu niepodzielnym</t>
  </si>
  <si>
    <t xml:space="preserve">Czas realizacji                              dni robocze     </t>
  </si>
  <si>
    <t>5900993224856</t>
  </si>
  <si>
    <t>5-7 dni + dostawa</t>
  </si>
  <si>
    <t>5900993224863</t>
  </si>
  <si>
    <t>25.11.23.0</t>
  </si>
  <si>
    <t>Boczny uchwyt panelu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Boczny uchwyt panelu KLICK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5900993225464</t>
  </si>
  <si>
    <t>5900993225471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6782</t>
  </si>
  <si>
    <t>5900993225419</t>
  </si>
  <si>
    <t>CMP41H41/1,5MC</t>
  </si>
  <si>
    <t>5900993225426</t>
  </si>
  <si>
    <t>CMP41H41/1,7MC</t>
  </si>
  <si>
    <t>5900993225433</t>
  </si>
  <si>
    <t>5900993225440</t>
  </si>
  <si>
    <t>5900993225457</t>
  </si>
  <si>
    <t>CMP41H41/1MC</t>
  </si>
  <si>
    <t>5900993226799</t>
  </si>
  <si>
    <t>CMP41H41/2MC</t>
  </si>
  <si>
    <t>5900993226805</t>
  </si>
  <si>
    <t>CMP41H41/3,5MC</t>
  </si>
  <si>
    <t>5900993226812</t>
  </si>
  <si>
    <t>CMP41H41/3,7MC</t>
  </si>
  <si>
    <t>5900993226829</t>
  </si>
  <si>
    <t>CMP41H21/1MC</t>
  </si>
  <si>
    <t>5900993226836</t>
  </si>
  <si>
    <t>CMP41H21/3,5MC</t>
  </si>
  <si>
    <t>5900993226843</t>
  </si>
  <si>
    <t>5900993225488</t>
  </si>
  <si>
    <t>5900993225594</t>
  </si>
  <si>
    <t>5900993225686</t>
  </si>
  <si>
    <t>5900993225709</t>
  </si>
  <si>
    <t>CWC100H50/4,4MC</t>
  </si>
  <si>
    <t>5900993226850</t>
  </si>
  <si>
    <t>CWC100H50/6,6MC</t>
  </si>
  <si>
    <t>5900993226867</t>
  </si>
  <si>
    <t>CWT70H50/2MC</t>
  </si>
  <si>
    <t>5900993226874</t>
  </si>
  <si>
    <t>5900993226508</t>
  </si>
  <si>
    <t>22.29.29.0</t>
  </si>
  <si>
    <t>5900993224818</t>
  </si>
  <si>
    <t>22.19.10.0</t>
  </si>
  <si>
    <t>5900993224825</t>
  </si>
  <si>
    <t>5900993224849</t>
  </si>
  <si>
    <t>KT850A</t>
  </si>
  <si>
    <t>5900993226539</t>
  </si>
  <si>
    <t>10-14 dni + dostawa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5900993225785</t>
  </si>
  <si>
    <t>5900993225792</t>
  </si>
  <si>
    <t>5900993225815</t>
  </si>
  <si>
    <t>5900993225822</t>
  </si>
  <si>
    <t>5900993225839</t>
  </si>
  <si>
    <t>5900993225846</t>
  </si>
  <si>
    <t>5900993225853</t>
  </si>
  <si>
    <t>5900993225877</t>
  </si>
  <si>
    <t>Nakładka ochronna profilu aluminiowego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5900993226492</t>
  </si>
  <si>
    <t>25.99.29.0</t>
  </si>
  <si>
    <t>5900993225884</t>
  </si>
  <si>
    <t>5900993225891</t>
  </si>
  <si>
    <t>5900993225907</t>
  </si>
  <si>
    <t>OWP1P10MC</t>
  </si>
  <si>
    <t>5900993226928</t>
  </si>
  <si>
    <t>OWP1P15MC</t>
  </si>
  <si>
    <t>5900993226935</t>
  </si>
  <si>
    <t>OWP1P20MC</t>
  </si>
  <si>
    <t>5900993226942</t>
  </si>
  <si>
    <t>OWP2P10MC</t>
  </si>
  <si>
    <t>5900993226959</t>
  </si>
  <si>
    <t>OWP2P15MC</t>
  </si>
  <si>
    <t>5900993226966</t>
  </si>
  <si>
    <t>OWP2P20MC</t>
  </si>
  <si>
    <t>5900993226973</t>
  </si>
  <si>
    <t>OWP3P10MC</t>
  </si>
  <si>
    <t>5900993226980</t>
  </si>
  <si>
    <t>OWP3P15MC</t>
  </si>
  <si>
    <t>5900993226997</t>
  </si>
  <si>
    <t>OWP3P20MC</t>
  </si>
  <si>
    <t>5900993227000</t>
  </si>
  <si>
    <t>OWP4P10MC</t>
  </si>
  <si>
    <t>5900993227017</t>
  </si>
  <si>
    <t>OWP4P15MC</t>
  </si>
  <si>
    <t>5900993227024</t>
  </si>
  <si>
    <t>OWP4P20MC</t>
  </si>
  <si>
    <t>5900993227031</t>
  </si>
  <si>
    <t>Płaskownik dociskowy</t>
  </si>
  <si>
    <t>PDOW10MC</t>
  </si>
  <si>
    <t>5900993227048</t>
  </si>
  <si>
    <t>5900993227055</t>
  </si>
  <si>
    <t>PDOW20MC</t>
  </si>
  <si>
    <t>5900993227062</t>
  </si>
  <si>
    <t>Podkładka uziemiająca panelu</t>
  </si>
  <si>
    <t>5900993227079</t>
  </si>
  <si>
    <t>5900993226249</t>
  </si>
  <si>
    <t>WPCWT70H50/1</t>
  </si>
  <si>
    <t>5900993226317</t>
  </si>
  <si>
    <t>WPCWT70H50/2,4</t>
  </si>
  <si>
    <t>5900993227086</t>
  </si>
  <si>
    <t>WPCWT70H50/2,6</t>
  </si>
  <si>
    <t>5900993227093</t>
  </si>
  <si>
    <t>PDOP300MC</t>
  </si>
  <si>
    <t>5900993227109</t>
  </si>
  <si>
    <t>Pośredni uchwyt panelu</t>
  </si>
  <si>
    <t>5900993225211</t>
  </si>
  <si>
    <t>5900993227116</t>
  </si>
  <si>
    <t>Pośredni uchwyt panelu KLICK</t>
  </si>
  <si>
    <t>5900993225198</t>
  </si>
  <si>
    <t>5900993225204</t>
  </si>
  <si>
    <t>5900993225228</t>
  </si>
  <si>
    <t>5900993225266</t>
  </si>
  <si>
    <t>BDFCH100/3,2MC</t>
  </si>
  <si>
    <t>5900993227123</t>
  </si>
  <si>
    <t>BDFCH120/5,4MC</t>
  </si>
  <si>
    <t>5900993227130</t>
  </si>
  <si>
    <t>BDFTH120/6,4MC</t>
  </si>
  <si>
    <t>5900993227147</t>
  </si>
  <si>
    <t>5900993225051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5900993226515</t>
  </si>
  <si>
    <t>14 - 21 dni + dostawa</t>
  </si>
  <si>
    <t>5900993226522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chwyt do blachy z rąbkiem stojącym</t>
  </si>
  <si>
    <t>5900993226072</t>
  </si>
  <si>
    <t>Uchwyt panelu dolny</t>
  </si>
  <si>
    <t>5900993226133</t>
  </si>
  <si>
    <t>Uchwyt panelu górny</t>
  </si>
  <si>
    <t>5900993226188</t>
  </si>
  <si>
    <t>5900993226195</t>
  </si>
  <si>
    <t>5900993226201</t>
  </si>
  <si>
    <t>Uchwyt pośredni panelu</t>
  </si>
  <si>
    <t>UPPMC</t>
  </si>
  <si>
    <t>5900993227185</t>
  </si>
  <si>
    <t>5900993226324</t>
  </si>
  <si>
    <t>5900993226331</t>
  </si>
  <si>
    <t>5900993226348</t>
  </si>
  <si>
    <t>5900993226614</t>
  </si>
  <si>
    <t>5900993226621</t>
  </si>
  <si>
    <t>5900993226638</t>
  </si>
  <si>
    <t>5900993226645</t>
  </si>
  <si>
    <t>5900993226652</t>
  </si>
  <si>
    <t>5900993226669</t>
  </si>
  <si>
    <t>5900993226676</t>
  </si>
  <si>
    <t>5900993226683</t>
  </si>
  <si>
    <t>5900993226706</t>
  </si>
  <si>
    <t>5900993226713</t>
  </si>
  <si>
    <t>Ilość</t>
  </si>
  <si>
    <t>typ uchwytu</t>
  </si>
  <si>
    <t>UBZ..</t>
  </si>
  <si>
    <t>CT70H50/2MC</t>
  </si>
  <si>
    <t>CMP41H41/2,2MC</t>
  </si>
  <si>
    <t>CWT70H50/3,4MC</t>
  </si>
  <si>
    <t>SBR250x350</t>
  </si>
  <si>
    <t>PAL40H40/6,6</t>
  </si>
  <si>
    <t>typ szyn montażowych</t>
  </si>
  <si>
    <t>SMDP6,0X25E</t>
  </si>
  <si>
    <t>SM…</t>
  </si>
  <si>
    <t>KONSTRUKCJA DS-V6aN</t>
  </si>
  <si>
    <t>KONSTRUKCJA DS-V6bN</t>
  </si>
  <si>
    <t>KONSTRUKCJA DS-H6aN</t>
  </si>
  <si>
    <t>KONSTRUKCJA DS-H6bN</t>
  </si>
  <si>
    <t>Śruba młotkowa</t>
  </si>
  <si>
    <t>SMFM8X25E</t>
  </si>
  <si>
    <t>1626-1663</t>
  </si>
  <si>
    <t>1664-1700</t>
  </si>
  <si>
    <t>1943-1980</t>
  </si>
  <si>
    <t>1981-2018</t>
  </si>
  <si>
    <t>sposób montażu konstrukcji</t>
  </si>
  <si>
    <t>balastowa</t>
  </si>
  <si>
    <t>kotwiona</t>
  </si>
  <si>
    <t>kąt pochylenia modułów</t>
  </si>
  <si>
    <t>CMP</t>
  </si>
  <si>
    <t>OSŁONA SPECJALNA</t>
  </si>
  <si>
    <t>lc41</t>
  </si>
  <si>
    <t>Śruba złbem grzybkowym + nakrętka ząbkowana</t>
  </si>
  <si>
    <t>5900993104288</t>
  </si>
  <si>
    <t>3-7 dni + dostawa</t>
  </si>
  <si>
    <t>betonowana</t>
  </si>
  <si>
    <t>wkręcana</t>
  </si>
  <si>
    <t>wbijana</t>
  </si>
  <si>
    <t>ilość falowników</t>
  </si>
  <si>
    <t>CWE100H50/3,2MC</t>
  </si>
  <si>
    <t>CWT70H50/3,2MC</t>
  </si>
  <si>
    <t>Mocowanie falownika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>5900993227192</t>
  </si>
  <si>
    <t>5900993227260</t>
  </si>
  <si>
    <t>5900993227277</t>
  </si>
  <si>
    <t>5900993227215</t>
  </si>
  <si>
    <t xml:space="preserve">DDW8x100E </t>
  </si>
  <si>
    <t>Guma komórkowa samoprzylewna 1szt.-10mb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DOW10NMC</t>
  </si>
  <si>
    <t>PDOW15NMC</t>
  </si>
  <si>
    <t>PDOW20NMC</t>
  </si>
  <si>
    <t>5900993227284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Śruba młotkowa do uchwytów UBZRPE</t>
  </si>
  <si>
    <t>SMFM8x25E A2</t>
  </si>
  <si>
    <t>5900993227321</t>
  </si>
  <si>
    <t>25.91.11.0</t>
  </si>
  <si>
    <t>Śruba z nakrętką rombową</t>
  </si>
  <si>
    <t>SRM10x30F</t>
  </si>
  <si>
    <t>5900993227338</t>
  </si>
  <si>
    <t>SSZ10x20E A2</t>
  </si>
  <si>
    <t>UBT45E</t>
  </si>
  <si>
    <t>5900993227345</t>
  </si>
  <si>
    <t>UPDCNMC</t>
  </si>
  <si>
    <t>UPGC10NMC</t>
  </si>
  <si>
    <t>UPGC15NMC</t>
  </si>
  <si>
    <t>UPGC20NMC</t>
  </si>
  <si>
    <t>5900993227352</t>
  </si>
  <si>
    <t>DDW6x60E</t>
  </si>
  <si>
    <t>Cybant kwadratowy</t>
  </si>
  <si>
    <t>CYK20E</t>
  </si>
  <si>
    <t>5900993227482</t>
  </si>
  <si>
    <t>telefon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ant owalny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do wyczerpania stanów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Uniwersalny boczny uchwyt panalu</t>
  </si>
  <si>
    <t>UBUF32</t>
  </si>
  <si>
    <t>5900993227550</t>
  </si>
  <si>
    <t>UBUF33</t>
  </si>
  <si>
    <t>5900993227567</t>
  </si>
  <si>
    <t>UBUF35</t>
  </si>
  <si>
    <t>5900993227574</t>
  </si>
  <si>
    <t>UBUF38</t>
  </si>
  <si>
    <t>5900993227581</t>
  </si>
  <si>
    <t>UBUF40</t>
  </si>
  <si>
    <t>5900993227598</t>
  </si>
  <si>
    <t>UBUF42</t>
  </si>
  <si>
    <t>5900993227604</t>
  </si>
  <si>
    <t>UBUF45</t>
  </si>
  <si>
    <t>5900993227611</t>
  </si>
  <si>
    <t>UBUF50</t>
  </si>
  <si>
    <t>5900993227628</t>
  </si>
  <si>
    <t>SSZ10X20E A2</t>
  </si>
  <si>
    <t>SGKFM10X20PV</t>
  </si>
  <si>
    <t>LPAN40</t>
  </si>
  <si>
    <t>Rabat</t>
  </si>
  <si>
    <t>nakrętka rombowa</t>
  </si>
  <si>
    <t>śruba z nakrętką rombową</t>
  </si>
  <si>
    <t>ilość modułów w 2 rzędach [szt.]</t>
  </si>
  <si>
    <t>[°]</t>
  </si>
  <si>
    <t>[szt]</t>
  </si>
  <si>
    <t>WIELKOŚĆ INSTALACJI[MW]</t>
  </si>
  <si>
    <t>MOC PANELI[W]</t>
  </si>
  <si>
    <t>ILOŚĆ PANELI[SZT]</t>
  </si>
  <si>
    <t>WIELKOŚĆ INSTALACJI[KW]</t>
  </si>
  <si>
    <t>KW</t>
  </si>
  <si>
    <t>W</t>
  </si>
  <si>
    <t>MW</t>
  </si>
  <si>
    <t>DANE WEJŚCIOWE</t>
  </si>
  <si>
    <t>WARTOŚĆ WYLICZONA</t>
  </si>
  <si>
    <t>Odstęp pomiędzy rzędami paneli</t>
  </si>
  <si>
    <t>Kąt pochylenia dachu β [°]</t>
  </si>
  <si>
    <t>Długość ramy paneli</t>
  </si>
  <si>
    <t>Szerokość ramy paneli</t>
  </si>
  <si>
    <t>Kąt padania promieni słonecznych</t>
  </si>
  <si>
    <t>Kąt pochylenia modułów</t>
  </si>
  <si>
    <t>Układ modułów</t>
  </si>
  <si>
    <t>Przelicznik jednostek</t>
  </si>
  <si>
    <t>Kalkulator minimalnej odległóść między rzędami modułów-dachy płaskie</t>
  </si>
  <si>
    <t>Kalkulator minimalnej odległóść między rzędami modułów-konstrukcje wolnostojące</t>
  </si>
  <si>
    <t>Typ konstrukcji</t>
  </si>
  <si>
    <t>W-H4G2</t>
  </si>
  <si>
    <t>W-H5G2</t>
  </si>
  <si>
    <t>W-H6G2</t>
  </si>
  <si>
    <t>W-V2G2</t>
  </si>
  <si>
    <t>W-V3G2</t>
  </si>
  <si>
    <t>W-V2G1</t>
  </si>
  <si>
    <t>W-H3G1</t>
  </si>
  <si>
    <t>950-1050</t>
  </si>
  <si>
    <t>1600-1750</t>
  </si>
  <si>
    <t>1900-2100</t>
  </si>
  <si>
    <t>WPCWT70H50/2</t>
  </si>
  <si>
    <t>Przelicznik ilości modułów</t>
  </si>
  <si>
    <t>ilość modułów na stole [szt.]</t>
  </si>
  <si>
    <t>ilość stołów [szt.]</t>
  </si>
  <si>
    <t>LCCNMC</t>
  </si>
  <si>
    <t>Cena netto[zł]</t>
  </si>
  <si>
    <t>Cena netto po rabacie[zł]</t>
  </si>
  <si>
    <t>Wartość netto[zł]</t>
  </si>
  <si>
    <t>Wartość netto po rabacie[zł]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 xml:space="preserve">2923 90 00 </t>
  </si>
  <si>
    <t>7318 16 39</t>
  </si>
  <si>
    <t>7616 10 00</t>
  </si>
  <si>
    <t>5900993227666</t>
  </si>
  <si>
    <t>5900993227673</t>
  </si>
  <si>
    <t>5900993227680</t>
  </si>
  <si>
    <t>5900993227697</t>
  </si>
  <si>
    <t>5900993227703</t>
  </si>
  <si>
    <t>5900993227710</t>
  </si>
  <si>
    <t>5900993227727</t>
  </si>
  <si>
    <t>5900993227734</t>
  </si>
  <si>
    <t>5900993227741</t>
  </si>
  <si>
    <t>5900993227758</t>
  </si>
  <si>
    <t>5900993227765</t>
  </si>
  <si>
    <t>5900993227772</t>
  </si>
  <si>
    <t>5900993227789</t>
  </si>
  <si>
    <t>5900993227796</t>
  </si>
  <si>
    <t>5900993227802</t>
  </si>
  <si>
    <t>5900993227819</t>
  </si>
  <si>
    <t>5900993227826</t>
  </si>
  <si>
    <t>5900993227833</t>
  </si>
  <si>
    <t>7318 15 75</t>
  </si>
  <si>
    <t>7318 14 91</t>
  </si>
  <si>
    <t>7318 15 95</t>
  </si>
  <si>
    <t>7318 19 00</t>
  </si>
  <si>
    <t>7318 15 82</t>
  </si>
  <si>
    <t>5900993227840</t>
  </si>
  <si>
    <t>5900993227857</t>
  </si>
  <si>
    <t>5900993227864</t>
  </si>
  <si>
    <t>5900993227871</t>
  </si>
  <si>
    <t>7318 12 10</t>
  </si>
  <si>
    <t>7318 12 90</t>
  </si>
  <si>
    <t>7318 14 10</t>
  </si>
  <si>
    <t>CN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BUFK30</t>
  </si>
  <si>
    <t>BUFK30L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>BDFCH120/3,6MC</t>
  </si>
  <si>
    <t>BDFCH120/4,8MC</t>
  </si>
  <si>
    <t>BDFTH120/6,8MC</t>
  </si>
  <si>
    <t>BDFTH120/6M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;;;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sz val="9"/>
      <color rgb="FF000000"/>
      <name val="Calibri"/>
      <family val="2"/>
      <charset val="238"/>
      <scheme val="minor"/>
    </font>
    <font>
      <b/>
      <sz val="10"/>
      <color indexed="8"/>
      <name val="Calibri"/>
      <family val="2"/>
      <charset val="238"/>
    </font>
    <font>
      <b/>
      <sz val="10"/>
      <color indexed="81"/>
      <name val="Calibri"/>
      <family val="2"/>
      <charset val="238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10"/>
      <color rgb="FF00000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9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sz val="9"/>
      <color rgb="FF0070C0"/>
      <name val="Calibri"/>
      <family val="2"/>
      <charset val="238"/>
      <scheme val="minor"/>
    </font>
    <font>
      <b/>
      <sz val="9"/>
      <color rgb="FF0070C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  <font>
      <sz val="9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4" fillId="0" borderId="0"/>
    <xf numFmtId="0" fontId="5" fillId="0" borderId="0"/>
    <xf numFmtId="0" fontId="5" fillId="0" borderId="0"/>
    <xf numFmtId="0" fontId="3" fillId="0" borderId="0"/>
    <xf numFmtId="43" fontId="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</cellStyleXfs>
  <cellXfs count="189">
    <xf numFmtId="0" fontId="0" fillId="0" borderId="0" xfId="0"/>
    <xf numFmtId="0" fontId="0" fillId="0" borderId="0" xfId="0" applyProtection="1">
      <protection hidden="1"/>
    </xf>
    <xf numFmtId="0" fontId="0" fillId="0" borderId="0" xfId="0" applyAlignment="1" applyProtection="1">
      <alignment horizontal="center"/>
      <protection hidden="1"/>
    </xf>
    <xf numFmtId="164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 wrapText="1"/>
      <protection hidden="1"/>
    </xf>
    <xf numFmtId="0" fontId="7" fillId="0" borderId="0" xfId="0" applyFont="1" applyProtection="1">
      <protection hidden="1"/>
    </xf>
    <xf numFmtId="0" fontId="8" fillId="0" borderId="0" xfId="0" applyFont="1" applyFill="1" applyAlignment="1" applyProtection="1">
      <alignment horizontal="center"/>
      <protection hidden="1"/>
    </xf>
    <xf numFmtId="0" fontId="8" fillId="0" borderId="0" xfId="0" applyFont="1" applyProtection="1">
      <protection hidden="1"/>
    </xf>
    <xf numFmtId="0" fontId="7" fillId="0" borderId="0" xfId="0" applyFont="1" applyAlignment="1" applyProtection="1">
      <alignment horizontal="center"/>
      <protection hidden="1"/>
    </xf>
    <xf numFmtId="0" fontId="14" fillId="0" borderId="0" xfId="0" applyFont="1" applyAlignment="1" applyProtection="1">
      <alignment horizontal="center"/>
      <protection hidden="1"/>
    </xf>
    <xf numFmtId="0" fontId="8" fillId="0" borderId="0" xfId="0" applyFont="1" applyFill="1" applyProtection="1">
      <protection hidden="1"/>
    </xf>
    <xf numFmtId="2" fontId="7" fillId="0" borderId="0" xfId="0" applyNumberFormat="1" applyFont="1" applyAlignment="1" applyProtection="1">
      <alignment horizontal="center"/>
      <protection hidden="1"/>
    </xf>
    <xf numFmtId="0" fontId="8" fillId="0" borderId="0" xfId="0" applyFont="1" applyAlignment="1" applyProtection="1">
      <alignment horizontal="left"/>
      <protection hidden="1"/>
    </xf>
    <xf numFmtId="0" fontId="7" fillId="4" borderId="0" xfId="0" applyFont="1" applyFill="1" applyAlignment="1" applyProtection="1">
      <alignment horizontal="center"/>
      <protection locked="0" hidden="1"/>
    </xf>
    <xf numFmtId="0" fontId="8" fillId="4" borderId="0" xfId="0" applyFont="1" applyFill="1" applyAlignment="1" applyProtection="1">
      <alignment horizontal="center"/>
      <protection locked="0" hidden="1"/>
    </xf>
    <xf numFmtId="0" fontId="7" fillId="0" borderId="0" xfId="0" applyNumberFormat="1" applyFont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2" fontId="7" fillId="0" borderId="0" xfId="0" applyNumberFormat="1" applyFont="1" applyProtection="1">
      <protection hidden="1"/>
    </xf>
    <xf numFmtId="2" fontId="14" fillId="0" borderId="0" xfId="0" applyNumberFormat="1" applyFont="1" applyAlignment="1" applyProtection="1">
      <alignment horizontal="center"/>
      <protection hidden="1"/>
    </xf>
    <xf numFmtId="1" fontId="7" fillId="0" borderId="0" xfId="0" applyNumberFormat="1" applyFont="1" applyAlignment="1" applyProtection="1">
      <alignment horizontal="center"/>
      <protection hidden="1"/>
    </xf>
    <xf numFmtId="164" fontId="8" fillId="0" borderId="0" xfId="0" applyNumberFormat="1" applyFont="1" applyBorder="1" applyProtection="1">
      <protection hidden="1"/>
    </xf>
    <xf numFmtId="164" fontId="0" fillId="0" borderId="0" xfId="0" applyNumberFormat="1" applyBorder="1" applyProtection="1">
      <protection hidden="1"/>
    </xf>
    <xf numFmtId="0" fontId="22" fillId="0" borderId="0" xfId="0" applyNumberFormat="1" applyFont="1" applyProtection="1">
      <protection hidden="1"/>
    </xf>
    <xf numFmtId="164" fontId="23" fillId="0" borderId="0" xfId="0" applyNumberFormat="1" applyFont="1" applyFill="1" applyBorder="1" applyProtection="1">
      <protection hidden="1"/>
    </xf>
    <xf numFmtId="164" fontId="23" fillId="0" borderId="0" xfId="0" applyNumberFormat="1" applyFont="1" applyFill="1" applyBorder="1" applyAlignment="1" applyProtection="1">
      <alignment horizontal="center"/>
      <protection hidden="1"/>
    </xf>
    <xf numFmtId="0" fontId="14" fillId="0" borderId="0" xfId="0" applyFont="1" applyProtection="1">
      <protection hidden="1"/>
    </xf>
    <xf numFmtId="0" fontId="14" fillId="0" borderId="0" xfId="0" applyNumberFormat="1" applyFont="1" applyProtection="1">
      <protection hidden="1"/>
    </xf>
    <xf numFmtId="0" fontId="15" fillId="0" borderId="0" xfId="0" applyFont="1" applyFill="1" applyAlignment="1" applyProtection="1">
      <alignment horizontal="center"/>
      <protection hidden="1"/>
    </xf>
    <xf numFmtId="0" fontId="14" fillId="0" borderId="0" xfId="0" applyFont="1" applyFill="1" applyAlignment="1" applyProtection="1">
      <alignment horizontal="center"/>
      <protection hidden="1"/>
    </xf>
    <xf numFmtId="2" fontId="14" fillId="0" borderId="0" xfId="0" applyNumberFormat="1" applyFont="1" applyProtection="1">
      <protection hidden="1"/>
    </xf>
    <xf numFmtId="2" fontId="15" fillId="0" borderId="0" xfId="0" applyNumberFormat="1" applyFont="1" applyFill="1" applyAlignment="1" applyProtection="1">
      <alignment horizontal="center"/>
      <protection hidden="1"/>
    </xf>
    <xf numFmtId="1" fontId="14" fillId="0" borderId="0" xfId="0" applyNumberFormat="1" applyFont="1" applyAlignment="1" applyProtection="1">
      <alignment horizontal="center"/>
      <protection hidden="1"/>
    </xf>
    <xf numFmtId="1" fontId="15" fillId="0" borderId="0" xfId="0" applyNumberFormat="1" applyFont="1" applyFill="1" applyAlignment="1" applyProtection="1">
      <alignment horizontal="center"/>
      <protection hidden="1"/>
    </xf>
    <xf numFmtId="0" fontId="13" fillId="5" borderId="1" xfId="0" applyFont="1" applyFill="1" applyBorder="1" applyAlignment="1" applyProtection="1">
      <alignment horizontal="center" vertical="center"/>
      <protection hidden="1"/>
    </xf>
    <xf numFmtId="43" fontId="13" fillId="5" borderId="1" xfId="5" applyFont="1" applyFill="1" applyBorder="1" applyAlignment="1" applyProtection="1">
      <alignment horizontal="center" vertical="center"/>
      <protection hidden="1"/>
    </xf>
    <xf numFmtId="0" fontId="13" fillId="5" borderId="1" xfId="0" applyFont="1" applyFill="1" applyBorder="1" applyAlignment="1" applyProtection="1">
      <alignment horizontal="center" vertical="center" wrapText="1"/>
      <protection hidden="1"/>
    </xf>
    <xf numFmtId="43" fontId="13" fillId="5" borderId="1" xfId="5" applyFont="1" applyFill="1" applyBorder="1" applyAlignment="1" applyProtection="1">
      <alignment horizontal="center" vertical="center" wrapText="1"/>
      <protection hidden="1"/>
    </xf>
    <xf numFmtId="0" fontId="20" fillId="0" borderId="0" xfId="6" applyNumberFormat="1" applyFont="1" applyFill="1" applyProtection="1">
      <protection hidden="1"/>
    </xf>
    <xf numFmtId="0" fontId="20" fillId="0" borderId="0" xfId="6" applyNumberFormat="1" applyFont="1" applyFill="1" applyAlignment="1" applyProtection="1">
      <alignment horizontal="center"/>
      <protection hidden="1"/>
    </xf>
    <xf numFmtId="43" fontId="20" fillId="0" borderId="0" xfId="7" applyFont="1" applyFill="1" applyAlignment="1" applyProtection="1">
      <alignment horizontal="center"/>
      <protection hidden="1"/>
    </xf>
    <xf numFmtId="2" fontId="20" fillId="0" borderId="0" xfId="7" applyNumberFormat="1" applyFont="1" applyFill="1" applyAlignment="1" applyProtection="1">
      <alignment horizontal="center"/>
      <protection hidden="1"/>
    </xf>
    <xf numFmtId="0" fontId="20" fillId="0" borderId="0" xfId="7" applyNumberFormat="1" applyFont="1" applyFill="1" applyAlignment="1" applyProtection="1">
      <alignment horizontal="center"/>
      <protection hidden="1"/>
    </xf>
    <xf numFmtId="0" fontId="20" fillId="0" borderId="0" xfId="6" applyNumberFormat="1" applyFont="1" applyFill="1" applyAlignment="1" applyProtection="1">
      <protection hidden="1"/>
    </xf>
    <xf numFmtId="0" fontId="20" fillId="0" borderId="0" xfId="6" applyNumberFormat="1" applyFont="1" applyFill="1" applyAlignment="1" applyProtection="1">
      <alignment vertical="center"/>
      <protection hidden="1"/>
    </xf>
    <xf numFmtId="0" fontId="17" fillId="0" borderId="0" xfId="6" applyNumberFormat="1" applyFont="1" applyFill="1" applyProtection="1">
      <protection hidden="1"/>
    </xf>
    <xf numFmtId="0" fontId="17" fillId="0" borderId="0" xfId="6" applyNumberFormat="1" applyFont="1" applyFill="1" applyAlignment="1" applyProtection="1">
      <alignment horizontal="center"/>
      <protection hidden="1"/>
    </xf>
    <xf numFmtId="43" fontId="17" fillId="0" borderId="0" xfId="7" applyFont="1" applyFill="1" applyAlignment="1" applyProtection="1">
      <alignment horizontal="center"/>
      <protection hidden="1"/>
    </xf>
    <xf numFmtId="2" fontId="17" fillId="0" borderId="0" xfId="7" applyNumberFormat="1" applyFont="1" applyFill="1" applyAlignment="1" applyProtection="1">
      <alignment horizontal="center"/>
      <protection hidden="1"/>
    </xf>
    <xf numFmtId="0" fontId="17" fillId="0" borderId="0" xfId="7" applyNumberFormat="1" applyFont="1" applyFill="1" applyAlignment="1" applyProtection="1">
      <alignment horizontal="center"/>
      <protection hidden="1"/>
    </xf>
    <xf numFmtId="0" fontId="17" fillId="0" borderId="0" xfId="6" applyNumberFormat="1" applyFont="1" applyFill="1" applyAlignment="1" applyProtection="1">
      <protection hidden="1"/>
    </xf>
    <xf numFmtId="0" fontId="20" fillId="0" borderId="0" xfId="6" applyFont="1" applyFill="1" applyAlignment="1" applyProtection="1">
      <alignment horizontal="center"/>
      <protection hidden="1"/>
    </xf>
    <xf numFmtId="0" fontId="17" fillId="0" borderId="0" xfId="6" applyFont="1" applyFill="1" applyAlignment="1" applyProtection="1">
      <alignment horizontal="center"/>
      <protection hidden="1"/>
    </xf>
    <xf numFmtId="0" fontId="20" fillId="0" borderId="0" xfId="6" applyFont="1" applyAlignment="1" applyProtection="1">
      <alignment horizontal="center"/>
      <protection hidden="1"/>
    </xf>
    <xf numFmtId="0" fontId="2" fillId="0" borderId="0" xfId="6" applyProtection="1">
      <protection hidden="1"/>
    </xf>
    <xf numFmtId="2" fontId="21" fillId="0" borderId="0" xfId="7" applyNumberFormat="1" applyFont="1" applyAlignment="1" applyProtection="1">
      <alignment horizontal="center"/>
      <protection hidden="1"/>
    </xf>
    <xf numFmtId="0" fontId="2" fillId="0" borderId="0" xfId="6" applyAlignment="1" applyProtection="1">
      <alignment horizontal="center"/>
      <protection hidden="1"/>
    </xf>
    <xf numFmtId="2" fontId="20" fillId="0" borderId="0" xfId="6" applyNumberFormat="1" applyFont="1" applyFill="1" applyAlignment="1" applyProtection="1">
      <alignment horizontal="center"/>
      <protection hidden="1"/>
    </xf>
    <xf numFmtId="0" fontId="17" fillId="0" borderId="0" xfId="6" applyNumberFormat="1" applyFont="1" applyFill="1" applyBorder="1" applyProtection="1">
      <protection hidden="1"/>
    </xf>
    <xf numFmtId="0" fontId="17" fillId="0" borderId="0" xfId="6" applyNumberFormat="1" applyFont="1" applyFill="1" applyBorder="1" applyAlignment="1" applyProtection="1">
      <alignment horizontal="center"/>
      <protection hidden="1"/>
    </xf>
    <xf numFmtId="43" fontId="17" fillId="0" borderId="0" xfId="7" applyFont="1" applyFill="1" applyBorder="1" applyAlignment="1" applyProtection="1">
      <alignment horizontal="center"/>
      <protection hidden="1"/>
    </xf>
    <xf numFmtId="2" fontId="17" fillId="0" borderId="0" xfId="6" applyNumberFormat="1" applyFont="1" applyFill="1" applyBorder="1" applyAlignment="1" applyProtection="1">
      <alignment horizontal="center"/>
      <protection hidden="1"/>
    </xf>
    <xf numFmtId="2" fontId="17" fillId="0" borderId="0" xfId="7" applyNumberFormat="1" applyFont="1" applyFill="1" applyBorder="1" applyAlignment="1" applyProtection="1">
      <alignment horizontal="center"/>
      <protection hidden="1"/>
    </xf>
    <xf numFmtId="0" fontId="17" fillId="0" borderId="0" xfId="7" applyNumberFormat="1" applyFont="1" applyFill="1" applyBorder="1" applyAlignment="1" applyProtection="1">
      <alignment horizontal="center"/>
      <protection hidden="1"/>
    </xf>
    <xf numFmtId="2" fontId="17" fillId="0" borderId="0" xfId="6" applyNumberFormat="1" applyFont="1" applyFill="1" applyAlignment="1" applyProtection="1">
      <alignment horizontal="center"/>
      <protection hidden="1"/>
    </xf>
    <xf numFmtId="0" fontId="20" fillId="0" borderId="0" xfId="6" applyNumberFormat="1" applyFont="1" applyFill="1" applyBorder="1" applyProtection="1">
      <protection hidden="1"/>
    </xf>
    <xf numFmtId="0" fontId="20" fillId="0" borderId="0" xfId="6" applyNumberFormat="1" applyFont="1" applyFill="1" applyBorder="1" applyAlignment="1" applyProtection="1">
      <alignment horizontal="center"/>
      <protection hidden="1"/>
    </xf>
    <xf numFmtId="2" fontId="20" fillId="0" borderId="0" xfId="7" applyNumberFormat="1" applyFont="1" applyAlignment="1" applyProtection="1">
      <alignment horizontal="center"/>
      <protection hidden="1"/>
    </xf>
    <xf numFmtId="43" fontId="20" fillId="0" borderId="0" xfId="7" applyFont="1" applyFill="1" applyBorder="1" applyAlignment="1" applyProtection="1">
      <alignment horizontal="center"/>
      <protection hidden="1"/>
    </xf>
    <xf numFmtId="2" fontId="20" fillId="0" borderId="0" xfId="6" applyNumberFormat="1" applyFont="1" applyFill="1" applyBorder="1" applyAlignment="1" applyProtection="1">
      <alignment horizontal="center"/>
      <protection hidden="1"/>
    </xf>
    <xf numFmtId="2" fontId="20" fillId="0" borderId="0" xfId="7" applyNumberFormat="1" applyFont="1" applyFill="1" applyBorder="1" applyAlignment="1" applyProtection="1">
      <alignment horizontal="center"/>
      <protection hidden="1"/>
    </xf>
    <xf numFmtId="0" fontId="20" fillId="0" borderId="0" xfId="7" applyNumberFormat="1" applyFont="1" applyFill="1" applyBorder="1" applyAlignment="1" applyProtection="1">
      <alignment horizontal="center"/>
      <protection hidden="1"/>
    </xf>
    <xf numFmtId="0" fontId="18" fillId="0" borderId="0" xfId="6" applyNumberFormat="1" applyFont="1" applyFill="1" applyAlignment="1" applyProtection="1">
      <alignment horizontal="center" vertical="center"/>
      <protection hidden="1"/>
    </xf>
    <xf numFmtId="2" fontId="20" fillId="0" borderId="0" xfId="7" applyNumberFormat="1" applyFont="1" applyFill="1" applyAlignment="1" applyProtection="1">
      <alignment horizontal="center" vertical="center"/>
      <protection hidden="1"/>
    </xf>
    <xf numFmtId="1" fontId="20" fillId="0" borderId="0" xfId="6" applyNumberFormat="1" applyFont="1" applyFill="1" applyAlignment="1" applyProtection="1">
      <alignment horizontal="center"/>
      <protection hidden="1"/>
    </xf>
    <xf numFmtId="0" fontId="17" fillId="0" borderId="0" xfId="6" applyNumberFormat="1" applyFont="1" applyFill="1" applyBorder="1" applyAlignment="1" applyProtection="1">
      <alignment horizontal="left" vertical="center" wrapText="1"/>
      <protection hidden="1"/>
    </xf>
    <xf numFmtId="0" fontId="17" fillId="0" borderId="0" xfId="6" applyNumberFormat="1" applyFont="1" applyFill="1" applyBorder="1" applyAlignment="1" applyProtection="1">
      <alignment horizontal="center" vertical="center" wrapText="1"/>
      <protection hidden="1"/>
    </xf>
    <xf numFmtId="43" fontId="17" fillId="0" borderId="0" xfId="7" applyFont="1" applyFill="1" applyBorder="1" applyAlignment="1" applyProtection="1">
      <alignment horizontal="center" vertical="center" wrapText="1"/>
      <protection hidden="1"/>
    </xf>
    <xf numFmtId="2" fontId="17" fillId="0" borderId="0" xfId="6" applyNumberFormat="1" applyFont="1" applyFill="1" applyBorder="1" applyAlignment="1" applyProtection="1">
      <alignment horizontal="center" vertical="center" wrapText="1"/>
      <protection hidden="1"/>
    </xf>
    <xf numFmtId="2" fontId="17" fillId="0" borderId="0" xfId="7" applyNumberFormat="1" applyFont="1" applyFill="1" applyBorder="1" applyAlignment="1" applyProtection="1">
      <alignment horizontal="center" vertical="center" wrapText="1"/>
      <protection hidden="1"/>
    </xf>
    <xf numFmtId="0" fontId="17" fillId="0" borderId="0" xfId="7" applyNumberFormat="1" applyFont="1" applyFill="1" applyBorder="1" applyAlignment="1" applyProtection="1">
      <alignment horizontal="center" vertical="center" wrapText="1"/>
      <protection hidden="1"/>
    </xf>
    <xf numFmtId="2" fontId="20" fillId="0" borderId="0" xfId="6" applyNumberFormat="1" applyFont="1" applyAlignment="1" applyProtection="1">
      <alignment horizontal="center"/>
      <protection hidden="1"/>
    </xf>
    <xf numFmtId="43" fontId="2" fillId="0" borderId="0" xfId="7" applyFont="1" applyFill="1" applyAlignment="1" applyProtection="1">
      <alignment horizontal="center"/>
      <protection hidden="1"/>
    </xf>
    <xf numFmtId="0" fontId="20" fillId="0" borderId="0" xfId="6" applyNumberFormat="1" applyFont="1" applyFill="1" applyAlignment="1" applyProtection="1">
      <alignment horizontal="left"/>
      <protection hidden="1"/>
    </xf>
    <xf numFmtId="0" fontId="20" fillId="0" borderId="0" xfId="6" applyNumberFormat="1" applyFont="1" applyFill="1" applyAlignment="1" applyProtection="1">
      <alignment horizontal="left" vertical="center"/>
      <protection hidden="1"/>
    </xf>
    <xf numFmtId="43" fontId="21" fillId="0" borderId="0" xfId="7" applyFont="1" applyAlignment="1" applyProtection="1">
      <alignment horizontal="center"/>
      <protection hidden="1"/>
    </xf>
    <xf numFmtId="164" fontId="23" fillId="0" borderId="0" xfId="0" applyNumberFormat="1" applyFont="1" applyFill="1" applyProtection="1">
      <protection hidden="1"/>
    </xf>
    <xf numFmtId="164" fontId="23" fillId="0" borderId="0" xfId="0" applyNumberFormat="1" applyFont="1" applyFill="1" applyAlignment="1" applyProtection="1">
      <alignment horizontal="center"/>
      <protection hidden="1"/>
    </xf>
    <xf numFmtId="164" fontId="23" fillId="0" borderId="0" xfId="6" applyNumberFormat="1" applyFont="1" applyFill="1" applyAlignment="1" applyProtection="1">
      <alignment horizontal="center"/>
      <protection hidden="1"/>
    </xf>
    <xf numFmtId="0" fontId="20" fillId="0" borderId="0" xfId="0" applyFont="1" applyProtection="1">
      <protection hidden="1"/>
    </xf>
    <xf numFmtId="164" fontId="23" fillId="0" borderId="0" xfId="0" applyNumberFormat="1" applyFont="1" applyFill="1" applyBorder="1" applyAlignment="1" applyProtection="1">
      <alignment horizontal="left"/>
      <protection hidden="1"/>
    </xf>
    <xf numFmtId="164" fontId="23" fillId="0" borderId="0" xfId="5" applyNumberFormat="1" applyFont="1" applyFill="1" applyBorder="1" applyAlignment="1" applyProtection="1">
      <alignment horizontal="center"/>
      <protection hidden="1"/>
    </xf>
    <xf numFmtId="164" fontId="23" fillId="0" borderId="0" xfId="0" applyNumberFormat="1" applyFont="1" applyFill="1" applyAlignment="1" applyProtection="1">
      <alignment vertical="center" wrapText="1"/>
      <protection hidden="1"/>
    </xf>
    <xf numFmtId="164" fontId="23" fillId="0" borderId="0" xfId="0" applyNumberFormat="1" applyFont="1" applyFill="1" applyAlignment="1" applyProtection="1">
      <alignment horizontal="center" vertical="center" wrapText="1"/>
      <protection hidden="1"/>
    </xf>
    <xf numFmtId="164" fontId="24" fillId="0" borderId="0" xfId="0" applyNumberFormat="1" applyFont="1" applyFill="1" applyProtection="1">
      <protection hidden="1"/>
    </xf>
    <xf numFmtId="0" fontId="7" fillId="3" borderId="0" xfId="0" applyFont="1" applyFill="1" applyProtection="1">
      <protection hidden="1"/>
    </xf>
    <xf numFmtId="0" fontId="7" fillId="2" borderId="0" xfId="0" applyFont="1" applyFill="1" applyProtection="1">
      <protection hidden="1"/>
    </xf>
    <xf numFmtId="0" fontId="7" fillId="2" borderId="0" xfId="0" applyFont="1" applyFill="1" applyAlignment="1" applyProtection="1">
      <alignment horizontal="center"/>
      <protection locked="0" hidden="1"/>
    </xf>
    <xf numFmtId="0" fontId="7" fillId="3" borderId="0" xfId="0" applyFont="1" applyFill="1" applyAlignment="1" applyProtection="1">
      <alignment horizontal="center"/>
      <protection hidden="1"/>
    </xf>
    <xf numFmtId="0" fontId="7" fillId="0" borderId="0" xfId="0" applyFont="1" applyFill="1" applyAlignment="1" applyProtection="1">
      <alignment horizontal="center"/>
      <protection hidden="1"/>
    </xf>
    <xf numFmtId="0" fontId="7" fillId="0" borderId="0" xfId="0" applyFont="1" applyFill="1" applyProtection="1">
      <protection hidden="1"/>
    </xf>
    <xf numFmtId="0" fontId="15" fillId="0" borderId="0" xfId="0" applyNumberFormat="1" applyFont="1" applyAlignment="1" applyProtection="1">
      <alignment horizontal="center"/>
      <protection hidden="1"/>
    </xf>
    <xf numFmtId="0" fontId="14" fillId="0" borderId="0" xfId="0" applyFont="1" applyFill="1" applyProtection="1">
      <protection hidden="1"/>
    </xf>
    <xf numFmtId="164" fontId="22" fillId="0" borderId="0" xfId="0" applyNumberFormat="1" applyFont="1" applyProtection="1">
      <protection hidden="1"/>
    </xf>
    <xf numFmtId="0" fontId="13" fillId="0" borderId="0" xfId="0" applyFont="1" applyFill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0" fontId="20" fillId="0" borderId="0" xfId="0" applyNumberFormat="1" applyFont="1" applyProtection="1">
      <protection hidden="1"/>
    </xf>
    <xf numFmtId="164" fontId="20" fillId="0" borderId="0" xfId="0" applyNumberFormat="1" applyFont="1" applyProtection="1">
      <protection hidden="1"/>
    </xf>
    <xf numFmtId="164" fontId="14" fillId="0" borderId="0" xfId="0" applyNumberFormat="1" applyFont="1" applyProtection="1">
      <protection hidden="1"/>
    </xf>
    <xf numFmtId="0" fontId="0" fillId="0" borderId="0" xfId="0" applyNumberFormat="1" applyProtection="1">
      <protection hidden="1"/>
    </xf>
    <xf numFmtId="0" fontId="25" fillId="0" borderId="0" xfId="0" applyNumberFormat="1" applyFont="1" applyProtection="1">
      <protection hidden="1"/>
    </xf>
    <xf numFmtId="0" fontId="14" fillId="0" borderId="0" xfId="0" applyNumberFormat="1" applyFont="1" applyAlignment="1" applyProtection="1">
      <alignment horizontal="center"/>
      <protection hidden="1"/>
    </xf>
    <xf numFmtId="0" fontId="20" fillId="0" borderId="0" xfId="6" applyFont="1" applyProtection="1">
      <protection hidden="1"/>
    </xf>
    <xf numFmtId="0" fontId="28" fillId="0" borderId="0" xfId="6" applyFont="1" applyAlignment="1" applyProtection="1">
      <alignment horizontal="center"/>
      <protection hidden="1"/>
    </xf>
    <xf numFmtId="0" fontId="29" fillId="0" borderId="0" xfId="6" applyFont="1" applyAlignment="1" applyProtection="1">
      <alignment horizontal="center"/>
      <protection hidden="1"/>
    </xf>
    <xf numFmtId="2" fontId="8" fillId="0" borderId="0" xfId="7" applyNumberFormat="1" applyFont="1" applyFill="1" applyAlignment="1" applyProtection="1">
      <alignment horizontal="center"/>
      <protection hidden="1"/>
    </xf>
    <xf numFmtId="0" fontId="20" fillId="0" borderId="0" xfId="6" applyFont="1" applyAlignment="1" applyProtection="1">
      <alignment vertical="center"/>
      <protection hidden="1"/>
    </xf>
    <xf numFmtId="0" fontId="17" fillId="0" borderId="0" xfId="6" applyFont="1" applyProtection="1">
      <protection hidden="1"/>
    </xf>
    <xf numFmtId="0" fontId="17" fillId="0" borderId="0" xfId="6" applyFont="1" applyAlignment="1" applyProtection="1">
      <alignment horizontal="center"/>
      <protection hidden="1"/>
    </xf>
    <xf numFmtId="2" fontId="13" fillId="0" borderId="0" xfId="7" applyNumberFormat="1" applyFont="1" applyFill="1" applyAlignment="1" applyProtection="1">
      <alignment horizontal="center"/>
      <protection hidden="1"/>
    </xf>
    <xf numFmtId="43" fontId="1" fillId="0" borderId="0" xfId="7" applyFont="1" applyAlignment="1" applyProtection="1">
      <alignment horizontal="center"/>
      <protection hidden="1"/>
    </xf>
    <xf numFmtId="0" fontId="30" fillId="0" borderId="0" xfId="6" applyFont="1" applyAlignment="1" applyProtection="1">
      <alignment horizontal="center"/>
      <protection hidden="1"/>
    </xf>
    <xf numFmtId="2" fontId="17" fillId="0" borderId="0" xfId="6" applyNumberFormat="1" applyFont="1" applyAlignment="1" applyProtection="1">
      <alignment horizontal="center"/>
      <protection hidden="1"/>
    </xf>
    <xf numFmtId="0" fontId="18" fillId="0" borderId="0" xfId="6" applyFont="1" applyAlignment="1" applyProtection="1">
      <alignment horizontal="center" vertical="center"/>
      <protection hidden="1"/>
    </xf>
    <xf numFmtId="1" fontId="20" fillId="0" borderId="0" xfId="6" applyNumberFormat="1" applyFont="1" applyAlignment="1" applyProtection="1">
      <alignment horizontal="center"/>
      <protection hidden="1"/>
    </xf>
    <xf numFmtId="0" fontId="17" fillId="0" borderId="0" xfId="6" applyFont="1" applyAlignment="1" applyProtection="1">
      <alignment horizontal="left" vertical="center" wrapText="1"/>
      <protection hidden="1"/>
    </xf>
    <xf numFmtId="0" fontId="17" fillId="0" borderId="0" xfId="6" applyFont="1" applyAlignment="1" applyProtection="1">
      <alignment horizontal="center" vertical="center" wrapText="1"/>
      <protection hidden="1"/>
    </xf>
    <xf numFmtId="2" fontId="17" fillId="0" borderId="0" xfId="6" applyNumberFormat="1" applyFont="1" applyAlignment="1" applyProtection="1">
      <alignment horizontal="center" vertical="center" wrapText="1"/>
      <protection hidden="1"/>
    </xf>
    <xf numFmtId="43" fontId="1" fillId="0" borderId="0" xfId="7" applyFont="1" applyFill="1" applyAlignment="1" applyProtection="1">
      <alignment horizontal="center"/>
      <protection hidden="1"/>
    </xf>
    <xf numFmtId="0" fontId="20" fillId="0" borderId="0" xfId="6" applyFont="1" applyAlignment="1" applyProtection="1">
      <alignment horizontal="left"/>
      <protection hidden="1"/>
    </xf>
    <xf numFmtId="0" fontId="20" fillId="0" borderId="0" xfId="6" applyFont="1" applyAlignment="1" applyProtection="1">
      <alignment horizontal="left" vertical="center"/>
      <protection hidden="1"/>
    </xf>
    <xf numFmtId="0" fontId="30" fillId="5" borderId="1" xfId="0" applyFont="1" applyFill="1" applyBorder="1" applyAlignment="1">
      <alignment horizontal="center" vertical="center"/>
    </xf>
    <xf numFmtId="0" fontId="18" fillId="0" borderId="0" xfId="6" applyNumberFormat="1" applyFont="1" applyFill="1" applyAlignment="1" applyProtection="1">
      <alignment horizontal="center"/>
      <protection hidden="1"/>
    </xf>
    <xf numFmtId="0" fontId="2" fillId="0" borderId="0" xfId="6" applyFill="1" applyProtection="1">
      <protection hidden="1"/>
    </xf>
    <xf numFmtId="2" fontId="21" fillId="0" borderId="0" xfId="7" applyNumberFormat="1" applyFont="1" applyFill="1" applyAlignment="1" applyProtection="1">
      <alignment horizontal="center"/>
      <protection hidden="1"/>
    </xf>
    <xf numFmtId="43" fontId="21" fillId="0" borderId="0" xfId="7" applyFont="1" applyFill="1" applyAlignment="1" applyProtection="1">
      <alignment horizontal="center"/>
      <protection hidden="1"/>
    </xf>
    <xf numFmtId="164" fontId="7" fillId="0" borderId="0" xfId="0" applyNumberFormat="1" applyFont="1" applyBorder="1" applyProtection="1">
      <protection hidden="1"/>
    </xf>
    <xf numFmtId="164" fontId="7" fillId="0" borderId="0" xfId="0" applyNumberFormat="1" applyFont="1" applyBorder="1" applyAlignment="1" applyProtection="1">
      <alignment horizontal="center"/>
      <protection hidden="1"/>
    </xf>
    <xf numFmtId="164" fontId="13" fillId="0" borderId="0" xfId="0" applyNumberFormat="1" applyFont="1" applyBorder="1" applyProtection="1">
      <protection hidden="1"/>
    </xf>
    <xf numFmtId="164" fontId="13" fillId="0" borderId="0" xfId="0" applyNumberFormat="1" applyFont="1" applyProtection="1">
      <protection hidden="1"/>
    </xf>
    <xf numFmtId="164" fontId="31" fillId="0" borderId="0" xfId="0" applyNumberFormat="1" applyFont="1" applyBorder="1" applyProtection="1">
      <protection hidden="1"/>
    </xf>
    <xf numFmtId="164" fontId="9" fillId="0" borderId="0" xfId="0" quotePrefix="1" applyNumberFormat="1" applyFont="1" applyBorder="1" applyProtection="1">
      <protection hidden="1"/>
    </xf>
    <xf numFmtId="164" fontId="9" fillId="0" borderId="0" xfId="0" applyNumberFormat="1" applyFont="1" applyBorder="1" applyProtection="1">
      <protection hidden="1"/>
    </xf>
    <xf numFmtId="164" fontId="9" fillId="0" borderId="0" xfId="0" applyNumberFormat="1" applyFont="1" applyBorder="1" applyAlignment="1" applyProtection="1">
      <alignment horizontal="center"/>
      <protection hidden="1"/>
    </xf>
    <xf numFmtId="164" fontId="7" fillId="0" borderId="0" xfId="0" applyNumberFormat="1" applyFont="1" applyFill="1" applyBorder="1" applyProtection="1">
      <protection hidden="1"/>
    </xf>
    <xf numFmtId="0" fontId="15" fillId="0" borderId="0" xfId="0" applyNumberFormat="1" applyFont="1" applyBorder="1" applyProtection="1">
      <protection hidden="1"/>
    </xf>
    <xf numFmtId="0" fontId="15" fillId="0" borderId="0" xfId="0" applyNumberFormat="1" applyFont="1" applyProtection="1">
      <protection hidden="1"/>
    </xf>
    <xf numFmtId="164" fontId="15" fillId="0" borderId="0" xfId="0" applyNumberFormat="1" applyFont="1" applyBorder="1" applyProtection="1">
      <protection hidden="1"/>
    </xf>
    <xf numFmtId="164" fontId="13" fillId="0" borderId="0" xfId="0" applyNumberFormat="1" applyFont="1" applyBorder="1" applyAlignment="1" applyProtection="1">
      <alignment horizontal="center"/>
      <protection hidden="1"/>
    </xf>
    <xf numFmtId="164" fontId="15" fillId="0" borderId="0" xfId="0" applyNumberFormat="1" applyFont="1" applyBorder="1" applyAlignment="1" applyProtection="1">
      <alignment horizontal="center"/>
      <protection hidden="1"/>
    </xf>
    <xf numFmtId="164" fontId="14" fillId="6" borderId="0" xfId="0" applyNumberFormat="1" applyFont="1" applyFill="1" applyAlignment="1" applyProtection="1">
      <alignment horizontal="center"/>
      <protection hidden="1"/>
    </xf>
    <xf numFmtId="164" fontId="8" fillId="0" borderId="0" xfId="0" applyNumberFormat="1" applyFont="1" applyProtection="1">
      <protection hidden="1"/>
    </xf>
    <xf numFmtId="164" fontId="15" fillId="0" borderId="0" xfId="0" applyNumberFormat="1" applyFont="1" applyFill="1" applyBorder="1" applyProtection="1">
      <protection hidden="1"/>
    </xf>
    <xf numFmtId="164" fontId="15" fillId="0" borderId="0" xfId="5" applyNumberFormat="1" applyFont="1" applyFill="1" applyBorder="1" applyAlignment="1" applyProtection="1">
      <alignment horizontal="center"/>
      <protection hidden="1"/>
    </xf>
    <xf numFmtId="164" fontId="15" fillId="0" borderId="0" xfId="5" applyNumberFormat="1" applyFont="1" applyBorder="1" applyAlignment="1" applyProtection="1">
      <alignment horizontal="center"/>
      <protection hidden="1"/>
    </xf>
    <xf numFmtId="164" fontId="15" fillId="0" borderId="0" xfId="0" applyNumberFormat="1" applyFont="1" applyFill="1" applyBorder="1" applyAlignment="1" applyProtection="1">
      <alignment horizontal="center"/>
      <protection hidden="1"/>
    </xf>
    <xf numFmtId="164" fontId="15" fillId="0" borderId="0" xfId="0" quotePrefix="1" applyNumberFormat="1" applyFont="1" applyBorder="1" applyProtection="1">
      <protection hidden="1"/>
    </xf>
    <xf numFmtId="0" fontId="34" fillId="0" borderId="0" xfId="0" applyNumberFormat="1" applyFont="1" applyProtection="1">
      <protection hidden="1"/>
    </xf>
    <xf numFmtId="0" fontId="13" fillId="0" borderId="0" xfId="0" applyNumberFormat="1" applyFont="1" applyBorder="1" applyAlignment="1" applyProtection="1">
      <alignment horizontal="center"/>
      <protection hidden="1"/>
    </xf>
    <xf numFmtId="0" fontId="13" fillId="0" borderId="0" xfId="0" applyNumberFormat="1" applyFont="1" applyBorder="1" applyProtection="1">
      <protection hidden="1"/>
    </xf>
    <xf numFmtId="0" fontId="8" fillId="0" borderId="0" xfId="0" applyNumberFormat="1" applyFont="1" applyProtection="1">
      <protection hidden="1"/>
    </xf>
    <xf numFmtId="0" fontId="0" fillId="0" borderId="0" xfId="0" applyNumberFormat="1" applyBorder="1" applyProtection="1">
      <protection hidden="1"/>
    </xf>
    <xf numFmtId="0" fontId="0" fillId="0" borderId="0" xfId="0" applyNumberFormat="1" applyFill="1" applyProtection="1">
      <protection hidden="1"/>
    </xf>
    <xf numFmtId="164" fontId="8" fillId="0" borderId="0" xfId="0" applyNumberFormat="1" applyFont="1" applyBorder="1" applyAlignment="1" applyProtection="1">
      <alignment horizontal="center"/>
      <protection hidden="1"/>
    </xf>
    <xf numFmtId="164" fontId="6" fillId="0" borderId="0" xfId="0" applyNumberFormat="1" applyFont="1" applyBorder="1" applyProtection="1">
      <protection hidden="1"/>
    </xf>
    <xf numFmtId="164" fontId="6" fillId="0" borderId="0" xfId="0" applyNumberFormat="1" applyFont="1" applyBorder="1" applyAlignment="1" applyProtection="1">
      <alignment horizontal="center"/>
      <protection hidden="1"/>
    </xf>
    <xf numFmtId="164" fontId="27" fillId="0" borderId="0" xfId="0" applyNumberFormat="1" applyFont="1" applyProtection="1">
      <protection hidden="1"/>
    </xf>
    <xf numFmtId="164" fontId="0" fillId="0" borderId="0" xfId="0" applyNumberFormat="1" applyProtection="1">
      <protection hidden="1"/>
    </xf>
    <xf numFmtId="164" fontId="14" fillId="0" borderId="0" xfId="0" applyNumberFormat="1" applyFont="1" applyBorder="1" applyAlignment="1" applyProtection="1">
      <alignment horizontal="center"/>
      <protection hidden="1"/>
    </xf>
    <xf numFmtId="164" fontId="14" fillId="0" borderId="0" xfId="0" applyNumberFormat="1" applyFont="1" applyBorder="1" applyProtection="1">
      <protection hidden="1"/>
    </xf>
    <xf numFmtId="164" fontId="27" fillId="0" borderId="0" xfId="0" applyNumberFormat="1" applyFont="1" applyBorder="1" applyProtection="1">
      <protection hidden="1"/>
    </xf>
    <xf numFmtId="164" fontId="27" fillId="0" borderId="0" xfId="0" applyNumberFormat="1" applyFont="1" applyFill="1" applyBorder="1" applyProtection="1">
      <protection hidden="1"/>
    </xf>
    <xf numFmtId="164" fontId="0" fillId="0" borderId="0" xfId="0" applyNumberFormat="1" applyFill="1" applyProtection="1">
      <protection hidden="1"/>
    </xf>
    <xf numFmtId="164" fontId="0" fillId="0" borderId="0" xfId="0" applyNumberFormat="1" applyFill="1" applyBorder="1" applyProtection="1">
      <protection hidden="1"/>
    </xf>
    <xf numFmtId="164" fontId="32" fillId="0" borderId="0" xfId="0" applyNumberFormat="1" applyFont="1" applyBorder="1" applyProtection="1">
      <protection hidden="1"/>
    </xf>
    <xf numFmtId="164" fontId="32" fillId="0" borderId="0" xfId="0" quotePrefix="1" applyNumberFormat="1" applyFont="1" applyBorder="1" applyProtection="1">
      <protection hidden="1"/>
    </xf>
    <xf numFmtId="164" fontId="27" fillId="0" borderId="0" xfId="0" applyNumberFormat="1" applyFont="1" applyFill="1" applyProtection="1">
      <protection hidden="1"/>
    </xf>
    <xf numFmtId="164" fontId="16" fillId="0" borderId="0" xfId="0" applyNumberFormat="1" applyFont="1" applyBorder="1" applyProtection="1">
      <protection hidden="1"/>
    </xf>
    <xf numFmtId="164" fontId="16" fillId="0" borderId="0" xfId="0" quotePrefix="1" applyNumberFormat="1" applyFont="1" applyBorder="1" applyProtection="1">
      <protection hidden="1"/>
    </xf>
    <xf numFmtId="164" fontId="33" fillId="0" borderId="0" xfId="0" applyNumberFormat="1" applyFont="1" applyBorder="1" applyProtection="1">
      <protection hidden="1"/>
    </xf>
    <xf numFmtId="164" fontId="33" fillId="0" borderId="0" xfId="0" applyNumberFormat="1" applyFont="1" applyFill="1" applyBorder="1" applyProtection="1">
      <protection hidden="1"/>
    </xf>
    <xf numFmtId="164" fontId="14" fillId="0" borderId="0" xfId="0" applyNumberFormat="1" applyFont="1" applyFill="1" applyBorder="1" applyProtection="1">
      <protection hidden="1"/>
    </xf>
    <xf numFmtId="164" fontId="19" fillId="0" borderId="0" xfId="0" applyNumberFormat="1" applyFont="1" applyBorder="1" applyProtection="1">
      <protection hidden="1"/>
    </xf>
    <xf numFmtId="164" fontId="0" fillId="0" borderId="0" xfId="0" applyNumberFormat="1" applyBorder="1" applyAlignment="1" applyProtection="1">
      <alignment horizontal="center"/>
      <protection hidden="1"/>
    </xf>
    <xf numFmtId="164" fontId="25" fillId="0" borderId="0" xfId="0" applyNumberFormat="1" applyFont="1" applyProtection="1">
      <protection hidden="1"/>
    </xf>
    <xf numFmtId="164" fontId="25" fillId="0" borderId="0" xfId="0" applyNumberFormat="1" applyFont="1" applyFill="1" applyProtection="1">
      <protection hidden="1"/>
    </xf>
    <xf numFmtId="0" fontId="8" fillId="0" borderId="0" xfId="0" applyFont="1" applyAlignment="1" applyProtection="1">
      <alignment horizontal="center"/>
      <protection hidden="1"/>
    </xf>
    <xf numFmtId="164" fontId="8" fillId="0" borderId="0" xfId="0" applyNumberFormat="1" applyFont="1" applyBorder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 wrapText="1"/>
      <protection hidden="1"/>
    </xf>
  </cellXfs>
  <cellStyles count="9">
    <cellStyle name="Dziesiętny" xfId="5" builtinId="3"/>
    <cellStyle name="Dziesiętny 2" xfId="7"/>
    <cellStyle name="Normalny" xfId="0" builtinId="0"/>
    <cellStyle name="Normalny 2" xfId="3"/>
    <cellStyle name="Normalny 3" xfId="2"/>
    <cellStyle name="Normalny 4" xfId="1"/>
    <cellStyle name="Normalny 4 2" xfId="4"/>
    <cellStyle name="Normalny 5" xfId="8"/>
    <cellStyle name="Normalny 6" xfId="6"/>
  </cellStyles>
  <dxfs count="80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3" Type="http://schemas.openxmlformats.org/officeDocument/2006/relationships/image" Target="../media/image18.jpeg"/><Relationship Id="rId7" Type="http://schemas.openxmlformats.org/officeDocument/2006/relationships/image" Target="../media/image22.jpe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jpeg"/><Relationship Id="rId5" Type="http://schemas.openxmlformats.org/officeDocument/2006/relationships/image" Target="../media/image20.jpeg"/><Relationship Id="rId4" Type="http://schemas.openxmlformats.org/officeDocument/2006/relationships/image" Target="../media/image19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6.png"/><Relationship Id="rId7" Type="http://schemas.openxmlformats.org/officeDocument/2006/relationships/image" Target="../media/image50.png"/><Relationship Id="rId2" Type="http://schemas.openxmlformats.org/officeDocument/2006/relationships/image" Target="../media/image45.png"/><Relationship Id="rId1" Type="http://schemas.openxmlformats.org/officeDocument/2006/relationships/image" Target="../media/image17.png"/><Relationship Id="rId6" Type="http://schemas.openxmlformats.org/officeDocument/2006/relationships/image" Target="../media/image49.png"/><Relationship Id="rId5" Type="http://schemas.openxmlformats.org/officeDocument/2006/relationships/image" Target="../media/image48.png"/><Relationship Id="rId4" Type="http://schemas.openxmlformats.org/officeDocument/2006/relationships/image" Target="../media/image47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74.jpeg"/><Relationship Id="rId13" Type="http://schemas.openxmlformats.org/officeDocument/2006/relationships/image" Target="../media/image79.png"/><Relationship Id="rId3" Type="http://schemas.openxmlformats.org/officeDocument/2006/relationships/image" Target="../media/image69.jpeg"/><Relationship Id="rId7" Type="http://schemas.openxmlformats.org/officeDocument/2006/relationships/image" Target="../media/image73.png"/><Relationship Id="rId12" Type="http://schemas.openxmlformats.org/officeDocument/2006/relationships/image" Target="../media/image78.png"/><Relationship Id="rId2" Type="http://schemas.openxmlformats.org/officeDocument/2006/relationships/image" Target="../media/image68.jpeg"/><Relationship Id="rId1" Type="http://schemas.openxmlformats.org/officeDocument/2006/relationships/image" Target="../media/image17.png"/><Relationship Id="rId6" Type="http://schemas.openxmlformats.org/officeDocument/2006/relationships/image" Target="../media/image72.png"/><Relationship Id="rId11" Type="http://schemas.openxmlformats.org/officeDocument/2006/relationships/image" Target="../media/image77.jpeg"/><Relationship Id="rId5" Type="http://schemas.openxmlformats.org/officeDocument/2006/relationships/image" Target="../media/image71.jpeg"/><Relationship Id="rId15" Type="http://schemas.openxmlformats.org/officeDocument/2006/relationships/image" Target="../media/image81.jpeg"/><Relationship Id="rId10" Type="http://schemas.openxmlformats.org/officeDocument/2006/relationships/image" Target="../media/image76.jpeg"/><Relationship Id="rId4" Type="http://schemas.openxmlformats.org/officeDocument/2006/relationships/image" Target="../media/image70.jpeg"/><Relationship Id="rId9" Type="http://schemas.openxmlformats.org/officeDocument/2006/relationships/image" Target="../media/image75.jpeg"/><Relationship Id="rId14" Type="http://schemas.openxmlformats.org/officeDocument/2006/relationships/image" Target="../media/image80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95.png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31.png"/><Relationship Id="rId13" Type="http://schemas.openxmlformats.org/officeDocument/2006/relationships/image" Target="../media/image36.png"/><Relationship Id="rId18" Type="http://schemas.openxmlformats.org/officeDocument/2006/relationships/image" Target="../media/image41.png"/><Relationship Id="rId3" Type="http://schemas.openxmlformats.org/officeDocument/2006/relationships/image" Target="../media/image26.png"/><Relationship Id="rId21" Type="http://schemas.openxmlformats.org/officeDocument/2006/relationships/image" Target="../media/image44.png"/><Relationship Id="rId7" Type="http://schemas.openxmlformats.org/officeDocument/2006/relationships/image" Target="../media/image30.png"/><Relationship Id="rId12" Type="http://schemas.openxmlformats.org/officeDocument/2006/relationships/image" Target="../media/image35.png"/><Relationship Id="rId17" Type="http://schemas.openxmlformats.org/officeDocument/2006/relationships/image" Target="../media/image40.png"/><Relationship Id="rId2" Type="http://schemas.openxmlformats.org/officeDocument/2006/relationships/image" Target="../media/image25.png"/><Relationship Id="rId16" Type="http://schemas.openxmlformats.org/officeDocument/2006/relationships/image" Target="../media/image39.png"/><Relationship Id="rId20" Type="http://schemas.openxmlformats.org/officeDocument/2006/relationships/image" Target="../media/image43.png"/><Relationship Id="rId1" Type="http://schemas.openxmlformats.org/officeDocument/2006/relationships/image" Target="../media/image24.png"/><Relationship Id="rId6" Type="http://schemas.openxmlformats.org/officeDocument/2006/relationships/image" Target="../media/image29.png"/><Relationship Id="rId11" Type="http://schemas.openxmlformats.org/officeDocument/2006/relationships/image" Target="../media/image34.png"/><Relationship Id="rId5" Type="http://schemas.openxmlformats.org/officeDocument/2006/relationships/image" Target="../media/image28.png"/><Relationship Id="rId15" Type="http://schemas.openxmlformats.org/officeDocument/2006/relationships/image" Target="../media/image38.png"/><Relationship Id="rId10" Type="http://schemas.openxmlformats.org/officeDocument/2006/relationships/image" Target="../media/image33.png"/><Relationship Id="rId19" Type="http://schemas.openxmlformats.org/officeDocument/2006/relationships/image" Target="../media/image42.png"/><Relationship Id="rId4" Type="http://schemas.openxmlformats.org/officeDocument/2006/relationships/image" Target="../media/image27.png"/><Relationship Id="rId9" Type="http://schemas.openxmlformats.org/officeDocument/2006/relationships/image" Target="../media/image32.png"/><Relationship Id="rId14" Type="http://schemas.openxmlformats.org/officeDocument/2006/relationships/image" Target="../media/image37.png"/></Relationships>
</file>

<file path=xl/drawings/_rels/vmlDrawing3.vml.rels><?xml version="1.0" encoding="UTF-8" standalone="yes"?>
<Relationships xmlns="http://schemas.openxmlformats.org/package/2006/relationships"><Relationship Id="rId8" Type="http://schemas.openxmlformats.org/officeDocument/2006/relationships/image" Target="../media/image29.png"/><Relationship Id="rId13" Type="http://schemas.openxmlformats.org/officeDocument/2006/relationships/image" Target="../media/image59.png"/><Relationship Id="rId18" Type="http://schemas.openxmlformats.org/officeDocument/2006/relationships/image" Target="../media/image63.png"/><Relationship Id="rId3" Type="http://schemas.openxmlformats.org/officeDocument/2006/relationships/image" Target="../media/image53.png"/><Relationship Id="rId21" Type="http://schemas.openxmlformats.org/officeDocument/2006/relationships/image" Target="../media/image24.png"/><Relationship Id="rId7" Type="http://schemas.openxmlformats.org/officeDocument/2006/relationships/image" Target="../media/image32.png"/><Relationship Id="rId12" Type="http://schemas.openxmlformats.org/officeDocument/2006/relationships/image" Target="../media/image58.png"/><Relationship Id="rId17" Type="http://schemas.openxmlformats.org/officeDocument/2006/relationships/image" Target="../media/image62.png"/><Relationship Id="rId25" Type="http://schemas.openxmlformats.org/officeDocument/2006/relationships/image" Target="../media/image67.png"/><Relationship Id="rId2" Type="http://schemas.openxmlformats.org/officeDocument/2006/relationships/image" Target="../media/image52.png"/><Relationship Id="rId16" Type="http://schemas.openxmlformats.org/officeDocument/2006/relationships/image" Target="../media/image61.png"/><Relationship Id="rId20" Type="http://schemas.openxmlformats.org/officeDocument/2006/relationships/image" Target="../media/image65.png"/><Relationship Id="rId1" Type="http://schemas.openxmlformats.org/officeDocument/2006/relationships/image" Target="../media/image51.png"/><Relationship Id="rId6" Type="http://schemas.openxmlformats.org/officeDocument/2006/relationships/image" Target="../media/image31.png"/><Relationship Id="rId11" Type="http://schemas.openxmlformats.org/officeDocument/2006/relationships/image" Target="../media/image57.png"/><Relationship Id="rId24" Type="http://schemas.openxmlformats.org/officeDocument/2006/relationships/image" Target="../media/image28.png"/><Relationship Id="rId5" Type="http://schemas.openxmlformats.org/officeDocument/2006/relationships/image" Target="../media/image30.png"/><Relationship Id="rId15" Type="http://schemas.openxmlformats.org/officeDocument/2006/relationships/image" Target="../media/image60.png"/><Relationship Id="rId23" Type="http://schemas.openxmlformats.org/officeDocument/2006/relationships/image" Target="../media/image66.png"/><Relationship Id="rId10" Type="http://schemas.openxmlformats.org/officeDocument/2006/relationships/image" Target="../media/image56.png"/><Relationship Id="rId19" Type="http://schemas.openxmlformats.org/officeDocument/2006/relationships/image" Target="../media/image64.png"/><Relationship Id="rId4" Type="http://schemas.openxmlformats.org/officeDocument/2006/relationships/image" Target="../media/image54.png"/><Relationship Id="rId9" Type="http://schemas.openxmlformats.org/officeDocument/2006/relationships/image" Target="../media/image55.png"/><Relationship Id="rId14" Type="http://schemas.openxmlformats.org/officeDocument/2006/relationships/image" Target="../media/image34.png"/><Relationship Id="rId22" Type="http://schemas.openxmlformats.org/officeDocument/2006/relationships/image" Target="../media/image25.png"/></Relationships>
</file>

<file path=xl/drawings/_rels/vmlDrawing4.vml.rels><?xml version="1.0" encoding="UTF-8" standalone="yes"?>
<Relationships xmlns="http://schemas.openxmlformats.org/package/2006/relationships"><Relationship Id="rId8" Type="http://schemas.openxmlformats.org/officeDocument/2006/relationships/image" Target="../media/image88.png"/><Relationship Id="rId13" Type="http://schemas.openxmlformats.org/officeDocument/2006/relationships/image" Target="../media/image55.png"/><Relationship Id="rId18" Type="http://schemas.openxmlformats.org/officeDocument/2006/relationships/image" Target="../media/image92.png"/><Relationship Id="rId3" Type="http://schemas.openxmlformats.org/officeDocument/2006/relationships/image" Target="../media/image84.png"/><Relationship Id="rId7" Type="http://schemas.openxmlformats.org/officeDocument/2006/relationships/image" Target="../media/image87.png"/><Relationship Id="rId12" Type="http://schemas.openxmlformats.org/officeDocument/2006/relationships/image" Target="../media/image29.png"/><Relationship Id="rId17" Type="http://schemas.openxmlformats.org/officeDocument/2006/relationships/image" Target="../media/image91.png"/><Relationship Id="rId2" Type="http://schemas.openxmlformats.org/officeDocument/2006/relationships/image" Target="../media/image83.png"/><Relationship Id="rId16" Type="http://schemas.openxmlformats.org/officeDocument/2006/relationships/image" Target="../media/image90.png"/><Relationship Id="rId20" Type="http://schemas.openxmlformats.org/officeDocument/2006/relationships/image" Target="../media/image94.png"/><Relationship Id="rId1" Type="http://schemas.openxmlformats.org/officeDocument/2006/relationships/image" Target="../media/image82.png"/><Relationship Id="rId6" Type="http://schemas.openxmlformats.org/officeDocument/2006/relationships/image" Target="../media/image86.png"/><Relationship Id="rId11" Type="http://schemas.openxmlformats.org/officeDocument/2006/relationships/image" Target="../media/image32.png"/><Relationship Id="rId5" Type="http://schemas.openxmlformats.org/officeDocument/2006/relationships/image" Target="../media/image51.png"/><Relationship Id="rId15" Type="http://schemas.openxmlformats.org/officeDocument/2006/relationships/image" Target="../media/image89.jpeg"/><Relationship Id="rId10" Type="http://schemas.openxmlformats.org/officeDocument/2006/relationships/image" Target="../media/image31.png"/><Relationship Id="rId19" Type="http://schemas.openxmlformats.org/officeDocument/2006/relationships/image" Target="../media/image93.png"/><Relationship Id="rId4" Type="http://schemas.openxmlformats.org/officeDocument/2006/relationships/image" Target="../media/image85.png"/><Relationship Id="rId9" Type="http://schemas.openxmlformats.org/officeDocument/2006/relationships/image" Target="../media/image30.png"/><Relationship Id="rId14" Type="http://schemas.openxmlformats.org/officeDocument/2006/relationships/image" Target="../media/image3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34412</xdr:colOff>
      <xdr:row>0</xdr:row>
      <xdr:rowOff>47625</xdr:rowOff>
    </xdr:from>
    <xdr:to>
      <xdr:col>12</xdr:col>
      <xdr:colOff>0</xdr:colOff>
      <xdr:row>6</xdr:row>
      <xdr:rowOff>66675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30412" y="47625"/>
          <a:ext cx="984788" cy="1162050"/>
        </a:xfrm>
        <a:prstGeom prst="rect">
          <a:avLst/>
        </a:prstGeom>
        <a:effectLst/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0</xdr:col>
      <xdr:colOff>27809</xdr:colOff>
      <xdr:row>39</xdr:row>
      <xdr:rowOff>141928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123809" cy="757142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0</xdr:row>
      <xdr:rowOff>0</xdr:rowOff>
    </xdr:from>
    <xdr:to>
      <xdr:col>10</xdr:col>
      <xdr:colOff>265905</xdr:colOff>
      <xdr:row>80</xdr:row>
      <xdr:rowOff>180000</xdr:rowOff>
    </xdr:to>
    <xdr:pic>
      <xdr:nvPicPr>
        <xdr:cNvPr id="6" name="Obraz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7620000"/>
          <a:ext cx="6361905" cy="78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1</xdr:row>
      <xdr:rowOff>0</xdr:rowOff>
    </xdr:from>
    <xdr:to>
      <xdr:col>10</xdr:col>
      <xdr:colOff>237333</xdr:colOff>
      <xdr:row>103</xdr:row>
      <xdr:rowOff>142333</xdr:rowOff>
    </xdr:to>
    <xdr:pic>
      <xdr:nvPicPr>
        <xdr:cNvPr id="7" name="Obraz 6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15430500"/>
          <a:ext cx="6333333" cy="43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4</xdr:row>
      <xdr:rowOff>0</xdr:rowOff>
    </xdr:from>
    <xdr:to>
      <xdr:col>10</xdr:col>
      <xdr:colOff>94476</xdr:colOff>
      <xdr:row>127</xdr:row>
      <xdr:rowOff>56595</xdr:rowOff>
    </xdr:to>
    <xdr:pic>
      <xdr:nvPicPr>
        <xdr:cNvPr id="8" name="Obraz 7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19812000"/>
          <a:ext cx="6190476" cy="4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27</xdr:row>
      <xdr:rowOff>61551</xdr:rowOff>
    </xdr:from>
    <xdr:to>
      <xdr:col>10</xdr:col>
      <xdr:colOff>76200</xdr:colOff>
      <xdr:row>166</xdr:row>
      <xdr:rowOff>75281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4255051"/>
          <a:ext cx="6172200" cy="744323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67</xdr:row>
      <xdr:rowOff>0</xdr:rowOff>
    </xdr:from>
    <xdr:to>
      <xdr:col>8</xdr:col>
      <xdr:colOff>199390</xdr:colOff>
      <xdr:row>205</xdr:row>
      <xdr:rowOff>46714</xdr:rowOff>
    </xdr:to>
    <xdr:pic>
      <xdr:nvPicPr>
        <xdr:cNvPr id="10" name="Obraz 9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1813500"/>
          <a:ext cx="5076190" cy="728571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05</xdr:row>
      <xdr:rowOff>62602</xdr:rowOff>
    </xdr:from>
    <xdr:to>
      <xdr:col>8</xdr:col>
      <xdr:colOff>76200</xdr:colOff>
      <xdr:row>228</xdr:row>
      <xdr:rowOff>94712</xdr:rowOff>
    </xdr:to>
    <xdr:pic>
      <xdr:nvPicPr>
        <xdr:cNvPr id="11" name="Obraz 10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39115102"/>
          <a:ext cx="4953000" cy="441361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29</xdr:row>
      <xdr:rowOff>0</xdr:rowOff>
    </xdr:from>
    <xdr:to>
      <xdr:col>21</xdr:col>
      <xdr:colOff>417447</xdr:colOff>
      <xdr:row>249</xdr:row>
      <xdr:rowOff>94762</xdr:rowOff>
    </xdr:to>
    <xdr:pic>
      <xdr:nvPicPr>
        <xdr:cNvPr id="14" name="Obraz 13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3624500"/>
          <a:ext cx="13219047" cy="390476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1</xdr:row>
      <xdr:rowOff>0</xdr:rowOff>
    </xdr:from>
    <xdr:to>
      <xdr:col>10</xdr:col>
      <xdr:colOff>465905</xdr:colOff>
      <xdr:row>289</xdr:row>
      <xdr:rowOff>8619</xdr:rowOff>
    </xdr:to>
    <xdr:pic>
      <xdr:nvPicPr>
        <xdr:cNvPr id="16" name="Obraz 15"/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47815500"/>
          <a:ext cx="6561905" cy="72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90</xdr:row>
      <xdr:rowOff>0</xdr:rowOff>
    </xdr:from>
    <xdr:to>
      <xdr:col>21</xdr:col>
      <xdr:colOff>398400</xdr:colOff>
      <xdr:row>309</xdr:row>
      <xdr:rowOff>151929</xdr:rowOff>
    </xdr:to>
    <xdr:pic>
      <xdr:nvPicPr>
        <xdr:cNvPr id="18" name="Obraz 17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5245000"/>
          <a:ext cx="13200000" cy="37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7</xdr:row>
      <xdr:rowOff>47625</xdr:rowOff>
    </xdr:from>
    <xdr:to>
      <xdr:col>8</xdr:col>
      <xdr:colOff>599390</xdr:colOff>
      <xdr:row>358</xdr:row>
      <xdr:rowOff>56173</xdr:rowOff>
    </xdr:to>
    <xdr:pic>
      <xdr:nvPicPr>
        <xdr:cNvPr id="19" name="Obraz 18"/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0436125"/>
          <a:ext cx="5476190" cy="781904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10</xdr:row>
      <xdr:rowOff>0</xdr:rowOff>
    </xdr:from>
    <xdr:to>
      <xdr:col>8</xdr:col>
      <xdr:colOff>256533</xdr:colOff>
      <xdr:row>317</xdr:row>
      <xdr:rowOff>47452</xdr:rowOff>
    </xdr:to>
    <xdr:pic>
      <xdr:nvPicPr>
        <xdr:cNvPr id="20" name="Obraz 19"/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59055000"/>
          <a:ext cx="5133333" cy="13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59</xdr:row>
      <xdr:rowOff>0</xdr:rowOff>
    </xdr:from>
    <xdr:to>
      <xdr:col>9</xdr:col>
      <xdr:colOff>589790</xdr:colOff>
      <xdr:row>394</xdr:row>
      <xdr:rowOff>161071</xdr:rowOff>
    </xdr:to>
    <xdr:pic>
      <xdr:nvPicPr>
        <xdr:cNvPr id="21" name="Obraz 20"/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68389500"/>
          <a:ext cx="6076190" cy="6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95</xdr:row>
      <xdr:rowOff>0</xdr:rowOff>
    </xdr:from>
    <xdr:to>
      <xdr:col>20</xdr:col>
      <xdr:colOff>227047</xdr:colOff>
      <xdr:row>418</xdr:row>
      <xdr:rowOff>56595</xdr:rowOff>
    </xdr:to>
    <xdr:pic>
      <xdr:nvPicPr>
        <xdr:cNvPr id="22" name="Obraz 21"/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75247500"/>
          <a:ext cx="12419047" cy="443809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1</xdr:col>
      <xdr:colOff>0</xdr:colOff>
      <xdr:row>114</xdr:row>
      <xdr:rowOff>151742</xdr:rowOff>
    </xdr:from>
    <xdr:to>
      <xdr:col>28</xdr:col>
      <xdr:colOff>33750</xdr:colOff>
      <xdr:row>134</xdr:row>
      <xdr:rowOff>50927</xdr:rowOff>
    </xdr:to>
    <xdr:pic>
      <xdr:nvPicPr>
        <xdr:cNvPr id="2" name="Obraz 1"/>
        <xdr:cNvPicPr>
          <a:picLocks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131143" y="21882349"/>
          <a:ext cx="4320000" cy="3654757"/>
        </a:xfrm>
        <a:prstGeom prst="rect">
          <a:avLst/>
        </a:prstGeom>
      </xdr:spPr>
    </xdr:pic>
    <xdr:clientData/>
  </xdr:twoCellAnchor>
  <xdr:twoCellAnchor editAs="oneCell">
    <xdr:from>
      <xdr:col>28</xdr:col>
      <xdr:colOff>326343</xdr:colOff>
      <xdr:row>0</xdr:row>
      <xdr:rowOff>68036</xdr:rowOff>
    </xdr:from>
    <xdr:to>
      <xdr:col>31</xdr:col>
      <xdr:colOff>258537</xdr:colOff>
      <xdr:row>9</xdr:row>
      <xdr:rowOff>134582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832057" y="68036"/>
          <a:ext cx="1769158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0</xdr:colOff>
      <xdr:row>0</xdr:row>
      <xdr:rowOff>75458</xdr:rowOff>
    </xdr:from>
    <xdr:to>
      <xdr:col>28</xdr:col>
      <xdr:colOff>5579</xdr:colOff>
      <xdr:row>19</xdr:row>
      <xdr:rowOff>305917</xdr:rowOff>
    </xdr:to>
    <xdr:pic>
      <xdr:nvPicPr>
        <xdr:cNvPr id="10" name="Obraz 9"/>
        <xdr:cNvPicPr>
          <a:picLocks noChangeAspect="1"/>
        </xdr:cNvPicPr>
      </xdr:nvPicPr>
      <xdr:blipFill>
        <a:blip xmlns:r="http://schemas.openxmlformats.org/officeDocument/2006/relationships" r:embed="rId3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31143" y="75458"/>
          <a:ext cx="4291829" cy="3999638"/>
        </a:xfrm>
        <a:prstGeom prst="rect">
          <a:avLst/>
        </a:prstGeom>
      </xdr:spPr>
    </xdr:pic>
    <xdr:clientData/>
  </xdr:twoCellAnchor>
  <xdr:twoCellAnchor editAs="oneCell">
    <xdr:from>
      <xdr:col>21</xdr:col>
      <xdr:colOff>1</xdr:colOff>
      <xdr:row>19</xdr:row>
      <xdr:rowOff>298203</xdr:rowOff>
    </xdr:from>
    <xdr:to>
      <xdr:col>28</xdr:col>
      <xdr:colOff>40823</xdr:colOff>
      <xdr:row>39</xdr:row>
      <xdr:rowOff>106458</xdr:rowOff>
    </xdr:to>
    <xdr:pic>
      <xdr:nvPicPr>
        <xdr:cNvPr id="11" name="Obraz 10"/>
        <xdr:cNvPicPr>
          <a:picLocks noChangeAspect="1"/>
        </xdr:cNvPicPr>
      </xdr:nvPicPr>
      <xdr:blipFill>
        <a:blip xmlns:r="http://schemas.openxmlformats.org/officeDocument/2006/relationships" r:embed="rId4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31144" y="4067382"/>
          <a:ext cx="4327072" cy="4053683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38</xdr:row>
      <xdr:rowOff>393784</xdr:rowOff>
    </xdr:from>
    <xdr:to>
      <xdr:col>28</xdr:col>
      <xdr:colOff>40822</xdr:colOff>
      <xdr:row>57</xdr:row>
      <xdr:rowOff>470770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5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31143" y="7755248"/>
          <a:ext cx="4327072" cy="3669272"/>
        </a:xfrm>
        <a:prstGeom prst="rect">
          <a:avLst/>
        </a:prstGeom>
      </xdr:spPr>
    </xdr:pic>
    <xdr:clientData/>
  </xdr:twoCellAnchor>
  <xdr:twoCellAnchor editAs="oneCell">
    <xdr:from>
      <xdr:col>21</xdr:col>
      <xdr:colOff>1</xdr:colOff>
      <xdr:row>57</xdr:row>
      <xdr:rowOff>441119</xdr:rowOff>
    </xdr:from>
    <xdr:to>
      <xdr:col>28</xdr:col>
      <xdr:colOff>40822</xdr:colOff>
      <xdr:row>76</xdr:row>
      <xdr:rowOff>525529</xdr:rowOff>
    </xdr:to>
    <xdr:pic>
      <xdr:nvPicPr>
        <xdr:cNvPr id="13" name="Obraz 12"/>
        <xdr:cNvPicPr>
          <a:picLocks noChangeAspect="1"/>
        </xdr:cNvPicPr>
      </xdr:nvPicPr>
      <xdr:blipFill>
        <a:blip xmlns:r="http://schemas.openxmlformats.org/officeDocument/2006/relationships" r:embed="rId6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31144" y="11394869"/>
          <a:ext cx="4327071" cy="3676696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76</xdr:row>
      <xdr:rowOff>545029</xdr:rowOff>
    </xdr:from>
    <xdr:to>
      <xdr:col>28</xdr:col>
      <xdr:colOff>40822</xdr:colOff>
      <xdr:row>95</xdr:row>
      <xdr:rowOff>600080</xdr:rowOff>
    </xdr:to>
    <xdr:pic>
      <xdr:nvPicPr>
        <xdr:cNvPr id="14" name="Obraz 13"/>
        <xdr:cNvPicPr>
          <a:picLocks noChangeAspect="1"/>
        </xdr:cNvPicPr>
      </xdr:nvPicPr>
      <xdr:blipFill>
        <a:blip xmlns:r="http://schemas.openxmlformats.org/officeDocument/2006/relationships" r:embed="rId7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131143" y="15091065"/>
          <a:ext cx="4327072" cy="3647336"/>
        </a:xfrm>
        <a:prstGeom prst="rect">
          <a:avLst/>
        </a:prstGeom>
      </xdr:spPr>
    </xdr:pic>
    <xdr:clientData/>
  </xdr:twoCellAnchor>
  <xdr:twoCellAnchor editAs="oneCell">
    <xdr:from>
      <xdr:col>21</xdr:col>
      <xdr:colOff>5119</xdr:colOff>
      <xdr:row>96</xdr:row>
      <xdr:rowOff>29524</xdr:rowOff>
    </xdr:from>
    <xdr:to>
      <xdr:col>28</xdr:col>
      <xdr:colOff>38869</xdr:colOff>
      <xdr:row>115</xdr:row>
      <xdr:rowOff>106511</xdr:rowOff>
    </xdr:to>
    <xdr:pic>
      <xdr:nvPicPr>
        <xdr:cNvPr id="3" name="Obraz 2"/>
        <xdr:cNvPicPr>
          <a:picLocks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5136262" y="18820988"/>
          <a:ext cx="4320000" cy="366927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0</xdr:colOff>
      <xdr:row>0</xdr:row>
      <xdr:rowOff>40822</xdr:rowOff>
    </xdr:from>
    <xdr:to>
      <xdr:col>30</xdr:col>
      <xdr:colOff>81873</xdr:colOff>
      <xdr:row>10</xdr:row>
      <xdr:rowOff>5715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737036" y="40822"/>
          <a:ext cx="1769158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0</xdr:colOff>
      <xdr:row>1</xdr:row>
      <xdr:rowOff>57150</xdr:rowOff>
    </xdr:from>
    <xdr:to>
      <xdr:col>27</xdr:col>
      <xdr:colOff>470985</xdr:colOff>
      <xdr:row>19</xdr:row>
      <xdr:rowOff>383407</xdr:rowOff>
    </xdr:to>
    <xdr:pic>
      <xdr:nvPicPr>
        <xdr:cNvPr id="8" name="Obraz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430500" y="762000"/>
          <a:ext cx="4528635" cy="3412357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0</xdr:row>
      <xdr:rowOff>111126</xdr:rowOff>
    </xdr:from>
    <xdr:to>
      <xdr:col>27</xdr:col>
      <xdr:colOff>471484</xdr:colOff>
      <xdr:row>38</xdr:row>
      <xdr:rowOff>367848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5430500" y="4549776"/>
          <a:ext cx="4529134" cy="3342822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38</xdr:row>
      <xdr:rowOff>367846</xdr:rowOff>
    </xdr:from>
    <xdr:to>
      <xdr:col>27</xdr:col>
      <xdr:colOff>478849</xdr:colOff>
      <xdr:row>57</xdr:row>
      <xdr:rowOff>74386</xdr:rowOff>
    </xdr:to>
    <xdr:pic>
      <xdr:nvPicPr>
        <xdr:cNvPr id="13" name="Obraz 12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5430500" y="7892596"/>
          <a:ext cx="4536499" cy="3440340"/>
        </a:xfrm>
        <a:prstGeom prst="rect">
          <a:avLst/>
        </a:prstGeom>
      </xdr:spPr>
    </xdr:pic>
    <xdr:clientData/>
  </xdr:twoCellAnchor>
  <xdr:twoCellAnchor editAs="oneCell">
    <xdr:from>
      <xdr:col>25</xdr:col>
      <xdr:colOff>149680</xdr:colOff>
      <xdr:row>47</xdr:row>
      <xdr:rowOff>156029</xdr:rowOff>
    </xdr:from>
    <xdr:to>
      <xdr:col>29</xdr:col>
      <xdr:colOff>699545</xdr:colOff>
      <xdr:row>64</xdr:row>
      <xdr:rowOff>127139</xdr:rowOff>
    </xdr:to>
    <xdr:pic>
      <xdr:nvPicPr>
        <xdr:cNvPr id="14" name="Obraz 13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8151930" y="9700079"/>
          <a:ext cx="3750265" cy="341916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63</xdr:row>
      <xdr:rowOff>161925</xdr:rowOff>
    </xdr:from>
    <xdr:to>
      <xdr:col>27</xdr:col>
      <xdr:colOff>497179</xdr:colOff>
      <xdr:row>83</xdr:row>
      <xdr:rowOff>140747</xdr:rowOff>
    </xdr:to>
    <xdr:pic>
      <xdr:nvPicPr>
        <xdr:cNvPr id="15" name="Obraz 14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5430500" y="12982575"/>
          <a:ext cx="4554829" cy="3407822"/>
        </a:xfrm>
        <a:prstGeom prst="rect">
          <a:avLst/>
        </a:prstGeom>
      </xdr:spPr>
    </xdr:pic>
    <xdr:clientData/>
  </xdr:twoCellAnchor>
  <xdr:twoCellAnchor editAs="oneCell">
    <xdr:from>
      <xdr:col>25</xdr:col>
      <xdr:colOff>132513</xdr:colOff>
      <xdr:row>79</xdr:row>
      <xdr:rowOff>106032</xdr:rowOff>
    </xdr:from>
    <xdr:to>
      <xdr:col>29</xdr:col>
      <xdr:colOff>697073</xdr:colOff>
      <xdr:row>99</xdr:row>
      <xdr:rowOff>152853</xdr:rowOff>
    </xdr:to>
    <xdr:pic>
      <xdr:nvPicPr>
        <xdr:cNvPr id="16" name="Obraz 15"/>
        <xdr:cNvPicPr>
          <a:picLocks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8134763" y="15669882"/>
          <a:ext cx="3764960" cy="347582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467178</xdr:colOff>
      <xdr:row>0</xdr:row>
      <xdr:rowOff>40821</xdr:rowOff>
    </xdr:from>
    <xdr:to>
      <xdr:col>32</xdr:col>
      <xdr:colOff>408443</xdr:colOff>
      <xdr:row>8</xdr:row>
      <xdr:rowOff>100964</xdr:rowOff>
    </xdr:to>
    <xdr:pic>
      <xdr:nvPicPr>
        <xdr:cNvPr id="17" name="Obraz 16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679478" y="40821"/>
          <a:ext cx="1808165" cy="2003243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0</xdr:colOff>
      <xdr:row>1</xdr:row>
      <xdr:rowOff>38100</xdr:rowOff>
    </xdr:from>
    <xdr:to>
      <xdr:col>25</xdr:col>
      <xdr:colOff>408534</xdr:colOff>
      <xdr:row>18</xdr:row>
      <xdr:rowOff>39600</xdr:rowOff>
    </xdr:to>
    <xdr:pic>
      <xdr:nvPicPr>
        <xdr:cNvPr id="16" name="Obraz 15"/>
        <xdr:cNvPicPr>
          <a:picLocks/>
        </xdr:cNvPicPr>
      </xdr:nvPicPr>
      <xdr:blipFill>
        <a:blip xmlns:r="http://schemas.openxmlformats.org/officeDocument/2006/relationships" r:embed="rId2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35250" y="732064"/>
          <a:ext cx="3959998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17072</xdr:colOff>
      <xdr:row>10</xdr:row>
      <xdr:rowOff>38100</xdr:rowOff>
    </xdr:from>
    <xdr:to>
      <xdr:col>30</xdr:col>
      <xdr:colOff>150001</xdr:colOff>
      <xdr:row>27</xdr:row>
      <xdr:rowOff>39600</xdr:rowOff>
    </xdr:to>
    <xdr:pic>
      <xdr:nvPicPr>
        <xdr:cNvPr id="18" name="Obraz 17"/>
        <xdr:cNvPicPr>
          <a:picLocks/>
        </xdr:cNvPicPr>
      </xdr:nvPicPr>
      <xdr:blipFill>
        <a:blip xmlns:r="http://schemas.openxmlformats.org/officeDocument/2006/relationships" r:embed="rId3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492108" y="2446564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9</xdr:row>
      <xdr:rowOff>38100</xdr:rowOff>
    </xdr:from>
    <xdr:to>
      <xdr:col>25</xdr:col>
      <xdr:colOff>408534</xdr:colOff>
      <xdr:row>46</xdr:row>
      <xdr:rowOff>39600</xdr:rowOff>
    </xdr:to>
    <xdr:pic>
      <xdr:nvPicPr>
        <xdr:cNvPr id="19" name="Obraz 18"/>
        <xdr:cNvPicPr>
          <a:picLocks/>
        </xdr:cNvPicPr>
      </xdr:nvPicPr>
      <xdr:blipFill>
        <a:blip xmlns:r="http://schemas.openxmlformats.org/officeDocument/2006/relationships" r:embed="rId4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35250" y="6569529"/>
          <a:ext cx="3959998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19467</xdr:colOff>
      <xdr:row>37</xdr:row>
      <xdr:rowOff>51707</xdr:rowOff>
    </xdr:from>
    <xdr:to>
      <xdr:col>30</xdr:col>
      <xdr:colOff>152396</xdr:colOff>
      <xdr:row>54</xdr:row>
      <xdr:rowOff>53207</xdr:rowOff>
    </xdr:to>
    <xdr:pic>
      <xdr:nvPicPr>
        <xdr:cNvPr id="20" name="Obraz 19"/>
        <xdr:cNvPicPr>
          <a:picLocks/>
        </xdr:cNvPicPr>
      </xdr:nvPicPr>
      <xdr:blipFill>
        <a:blip xmlns:r="http://schemas.openxmlformats.org/officeDocument/2006/relationships" r:embed="rId5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494503" y="8107136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56</xdr:row>
      <xdr:rowOff>10885</xdr:rowOff>
    </xdr:from>
    <xdr:to>
      <xdr:col>25</xdr:col>
      <xdr:colOff>408534</xdr:colOff>
      <xdr:row>73</xdr:row>
      <xdr:rowOff>12385</xdr:rowOff>
    </xdr:to>
    <xdr:pic>
      <xdr:nvPicPr>
        <xdr:cNvPr id="21" name="Obraz 20"/>
        <xdr:cNvPicPr>
          <a:picLocks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5335250" y="12189278"/>
          <a:ext cx="3959998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23214</xdr:colOff>
      <xdr:row>64</xdr:row>
      <xdr:rowOff>106135</xdr:rowOff>
    </xdr:from>
    <xdr:to>
      <xdr:col>30</xdr:col>
      <xdr:colOff>156143</xdr:colOff>
      <xdr:row>81</xdr:row>
      <xdr:rowOff>107635</xdr:rowOff>
    </xdr:to>
    <xdr:pic>
      <xdr:nvPicPr>
        <xdr:cNvPr id="22" name="Obraz 21"/>
        <xdr:cNvPicPr>
          <a:picLocks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8498250" y="13808528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0</xdr:col>
      <xdr:colOff>889595</xdr:colOff>
      <xdr:row>83</xdr:row>
      <xdr:rowOff>38100</xdr:rowOff>
    </xdr:from>
    <xdr:to>
      <xdr:col>25</xdr:col>
      <xdr:colOff>386451</xdr:colOff>
      <xdr:row>100</xdr:row>
      <xdr:rowOff>39600</xdr:rowOff>
    </xdr:to>
    <xdr:pic>
      <xdr:nvPicPr>
        <xdr:cNvPr id="23" name="Obraz 22"/>
        <xdr:cNvPicPr>
          <a:picLocks/>
        </xdr:cNvPicPr>
      </xdr:nvPicPr>
      <xdr:blipFill>
        <a:blip xmlns:r="http://schemas.openxmlformats.org/officeDocument/2006/relationships" r:embed="rId8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13166" y="17863457"/>
          <a:ext cx="3959999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696472</xdr:colOff>
      <xdr:row>93</xdr:row>
      <xdr:rowOff>78922</xdr:rowOff>
    </xdr:from>
    <xdr:to>
      <xdr:col>30</xdr:col>
      <xdr:colOff>329401</xdr:colOff>
      <xdr:row>109</xdr:row>
      <xdr:rowOff>270922</xdr:rowOff>
    </xdr:to>
    <xdr:pic>
      <xdr:nvPicPr>
        <xdr:cNvPr id="24" name="Obraz 23"/>
        <xdr:cNvPicPr>
          <a:picLocks/>
        </xdr:cNvPicPr>
      </xdr:nvPicPr>
      <xdr:blipFill>
        <a:blip xmlns:r="http://schemas.openxmlformats.org/officeDocument/2006/relationships" r:embed="rId9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71508" y="19809279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110</xdr:row>
      <xdr:rowOff>38100</xdr:rowOff>
    </xdr:from>
    <xdr:to>
      <xdr:col>25</xdr:col>
      <xdr:colOff>408534</xdr:colOff>
      <xdr:row>127</xdr:row>
      <xdr:rowOff>39600</xdr:rowOff>
    </xdr:to>
    <xdr:pic>
      <xdr:nvPicPr>
        <xdr:cNvPr id="25" name="Obraz 24"/>
        <xdr:cNvPicPr>
          <a:picLocks/>
        </xdr:cNvPicPr>
      </xdr:nvPicPr>
      <xdr:blipFill>
        <a:blip xmlns:r="http://schemas.openxmlformats.org/officeDocument/2006/relationships" r:embed="rId10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35250" y="23510421"/>
          <a:ext cx="3959998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19550</xdr:colOff>
      <xdr:row>119</xdr:row>
      <xdr:rowOff>133350</xdr:rowOff>
    </xdr:from>
    <xdr:to>
      <xdr:col>30</xdr:col>
      <xdr:colOff>152479</xdr:colOff>
      <xdr:row>136</xdr:row>
      <xdr:rowOff>134850</xdr:rowOff>
    </xdr:to>
    <xdr:pic>
      <xdr:nvPicPr>
        <xdr:cNvPr id="26" name="Obraz 25"/>
        <xdr:cNvPicPr>
          <a:picLocks/>
        </xdr:cNvPicPr>
      </xdr:nvPicPr>
      <xdr:blipFill>
        <a:blip xmlns:r="http://schemas.openxmlformats.org/officeDocument/2006/relationships" r:embed="rId11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494586" y="25320171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0</xdr:col>
      <xdr:colOff>898072</xdr:colOff>
      <xdr:row>137</xdr:row>
      <xdr:rowOff>38100</xdr:rowOff>
    </xdr:from>
    <xdr:to>
      <xdr:col>25</xdr:col>
      <xdr:colOff>394927</xdr:colOff>
      <xdr:row>154</xdr:row>
      <xdr:rowOff>39600</xdr:rowOff>
    </xdr:to>
    <xdr:pic>
      <xdr:nvPicPr>
        <xdr:cNvPr id="27" name="Obraz 26"/>
        <xdr:cNvPicPr>
          <a:picLocks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15321643" y="29157386"/>
          <a:ext cx="3959998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03466</xdr:colOff>
      <xdr:row>147</xdr:row>
      <xdr:rowOff>187778</xdr:rowOff>
    </xdr:from>
    <xdr:to>
      <xdr:col>30</xdr:col>
      <xdr:colOff>136395</xdr:colOff>
      <xdr:row>164</xdr:row>
      <xdr:rowOff>189278</xdr:rowOff>
    </xdr:to>
    <xdr:pic>
      <xdr:nvPicPr>
        <xdr:cNvPr id="28" name="Obraz 27"/>
        <xdr:cNvPicPr>
          <a:picLocks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18478502" y="31212064"/>
          <a:ext cx="3960000" cy="324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1</xdr:colOff>
      <xdr:row>165</xdr:row>
      <xdr:rowOff>38100</xdr:rowOff>
    </xdr:from>
    <xdr:to>
      <xdr:col>25</xdr:col>
      <xdr:colOff>408535</xdr:colOff>
      <xdr:row>182</xdr:row>
      <xdr:rowOff>39600</xdr:rowOff>
    </xdr:to>
    <xdr:pic>
      <xdr:nvPicPr>
        <xdr:cNvPr id="29" name="Obraz 28"/>
        <xdr:cNvPicPr>
          <a:picLocks/>
        </xdr:cNvPicPr>
      </xdr:nvPicPr>
      <xdr:blipFill>
        <a:blip xmlns:r="http://schemas.openxmlformats.org/officeDocument/2006/relationships" r:embed="rId14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35251" y="34994850"/>
          <a:ext cx="3959998" cy="3240000"/>
        </a:xfrm>
        <a:prstGeom prst="rect">
          <a:avLst/>
        </a:prstGeom>
      </xdr:spPr>
    </xdr:pic>
    <xdr:clientData/>
  </xdr:twoCellAnchor>
  <xdr:twoCellAnchor editAs="oneCell">
    <xdr:from>
      <xdr:col>24</xdr:col>
      <xdr:colOff>517071</xdr:colOff>
      <xdr:row>175</xdr:row>
      <xdr:rowOff>106137</xdr:rowOff>
    </xdr:from>
    <xdr:to>
      <xdr:col>30</xdr:col>
      <xdr:colOff>150000</xdr:colOff>
      <xdr:row>192</xdr:row>
      <xdr:rowOff>107637</xdr:rowOff>
    </xdr:to>
    <xdr:pic>
      <xdr:nvPicPr>
        <xdr:cNvPr id="30" name="Obraz 29"/>
        <xdr:cNvPicPr>
          <a:picLocks/>
        </xdr:cNvPicPr>
      </xdr:nvPicPr>
      <xdr:blipFill>
        <a:blip xmlns:r="http://schemas.openxmlformats.org/officeDocument/2006/relationships" r:embed="rId15" cstate="screen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492107" y="36967887"/>
          <a:ext cx="3960000" cy="3240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"/>
  <dimension ref="A1:V419"/>
  <sheetViews>
    <sheetView showGridLines="0" tabSelected="1" zoomScaleNormal="100" workbookViewId="0"/>
  </sheetViews>
  <sheetFormatPr defaultColWidth="0" defaultRowHeight="15" zeroHeight="1" x14ac:dyDescent="0.25"/>
  <cols>
    <col min="1" max="22" width="9.140625" style="1" customWidth="1"/>
    <col min="23" max="16384" width="9.140625" style="1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  <row r="41" x14ac:dyDescent="0.25"/>
    <row r="42" x14ac:dyDescent="0.25"/>
    <row r="43" x14ac:dyDescent="0.25"/>
    <row r="44" x14ac:dyDescent="0.25"/>
    <row r="45" x14ac:dyDescent="0.25"/>
    <row r="46" x14ac:dyDescent="0.25"/>
    <row r="47" x14ac:dyDescent="0.25"/>
    <row r="48" x14ac:dyDescent="0.25"/>
    <row r="49" x14ac:dyDescent="0.25"/>
    <row r="50" x14ac:dyDescent="0.25"/>
    <row r="51" x14ac:dyDescent="0.25"/>
    <row r="52" x14ac:dyDescent="0.25"/>
    <row r="53" x14ac:dyDescent="0.25"/>
    <row r="54" x14ac:dyDescent="0.25"/>
    <row r="55" x14ac:dyDescent="0.25"/>
    <row r="56" x14ac:dyDescent="0.25"/>
    <row r="57" x14ac:dyDescent="0.25"/>
    <row r="58" x14ac:dyDescent="0.25"/>
    <row r="59" x14ac:dyDescent="0.25"/>
    <row r="60" x14ac:dyDescent="0.25"/>
    <row r="61" x14ac:dyDescent="0.25"/>
    <row r="62" x14ac:dyDescent="0.25"/>
    <row r="63" x14ac:dyDescent="0.25"/>
    <row r="64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7" x14ac:dyDescent="0.25"/>
    <row r="98" x14ac:dyDescent="0.25"/>
    <row r="99" x14ac:dyDescent="0.25"/>
    <row r="100" x14ac:dyDescent="0.25"/>
    <row r="101" x14ac:dyDescent="0.25"/>
    <row r="102" x14ac:dyDescent="0.25"/>
    <row r="103" x14ac:dyDescent="0.25"/>
    <row r="104" x14ac:dyDescent="0.25"/>
    <row r="105" x14ac:dyDescent="0.25"/>
    <row r="106" x14ac:dyDescent="0.25"/>
    <row r="107" x14ac:dyDescent="0.25"/>
    <row r="108" x14ac:dyDescent="0.25"/>
    <row r="109" x14ac:dyDescent="0.25"/>
    <row r="110" x14ac:dyDescent="0.25"/>
    <row r="111" x14ac:dyDescent="0.25"/>
    <row r="112" x14ac:dyDescent="0.25"/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7" x14ac:dyDescent="0.25"/>
    <row r="128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11" x14ac:dyDescent="0.25"/>
    <row r="212" x14ac:dyDescent="0.25"/>
    <row r="213" x14ac:dyDescent="0.25"/>
    <row r="214" x14ac:dyDescent="0.25"/>
    <row r="215" x14ac:dyDescent="0.25"/>
    <row r="216" x14ac:dyDescent="0.25"/>
    <row r="217" x14ac:dyDescent="0.25"/>
    <row r="218" x14ac:dyDescent="0.25"/>
    <row r="219" x14ac:dyDescent="0.25"/>
    <row r="220" x14ac:dyDescent="0.25"/>
    <row r="221" x14ac:dyDescent="0.25"/>
    <row r="222" x14ac:dyDescent="0.25"/>
    <row r="223" x14ac:dyDescent="0.25"/>
    <row r="224" x14ac:dyDescent="0.25"/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</sheetData>
  <sheetProtection algorithmName="SHA-512" hashValue="UyitP11SddclgjqGqe5GcBPZXxpQU51MO+UxZ6LC4XMvBEuKT/EEjQiqXbCD9/WNwa25a6hK9ISxDlmWXnq1HQ==" saltValue="mToj7Oq84AuDNvEuR2FekA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2"/>
  <dimension ref="A1:P350"/>
  <sheetViews>
    <sheetView zoomScaleNormal="100" workbookViewId="0">
      <selection activeCell="A2" sqref="A2"/>
    </sheetView>
  </sheetViews>
  <sheetFormatPr defaultColWidth="0" defaultRowHeight="12.75" zeroHeight="1" x14ac:dyDescent="0.2"/>
  <cols>
    <col min="1" max="1" width="43.5703125" style="25" bestFit="1" customWidth="1"/>
    <col min="2" max="2" width="17.28515625" style="25" customWidth="1"/>
    <col min="3" max="3" width="12.28515625" style="25" bestFit="1" customWidth="1"/>
    <col min="4" max="4" width="14.42578125" style="25" bestFit="1" customWidth="1"/>
    <col min="5" max="6" width="9.28515625" style="25" bestFit="1" customWidth="1"/>
    <col min="7" max="7" width="8" style="25" bestFit="1" customWidth="1"/>
    <col min="8" max="8" width="6.5703125" style="25" bestFit="1" customWidth="1"/>
    <col min="9" max="9" width="13.42578125" style="25" bestFit="1" customWidth="1"/>
    <col min="10" max="10" width="9" style="25" bestFit="1" customWidth="1"/>
    <col min="11" max="11" width="9.140625" style="25" customWidth="1"/>
    <col min="12" max="12" width="15.5703125" style="25" customWidth="1"/>
    <col min="13" max="13" width="9.140625" style="25" customWidth="1"/>
    <col min="14" max="16384" width="9.140625" style="25" hidden="1"/>
  </cols>
  <sheetData>
    <row r="1" spans="1:16" ht="63.75" x14ac:dyDescent="0.2">
      <c r="A1" s="33" t="s">
        <v>146</v>
      </c>
      <c r="B1" s="33" t="s">
        <v>147</v>
      </c>
      <c r="C1" s="33" t="s">
        <v>148</v>
      </c>
      <c r="D1" s="33" t="s">
        <v>209</v>
      </c>
      <c r="E1" s="33" t="s">
        <v>210</v>
      </c>
      <c r="F1" s="34" t="s">
        <v>149</v>
      </c>
      <c r="G1" s="35" t="s">
        <v>150</v>
      </c>
      <c r="H1" s="33" t="s">
        <v>151</v>
      </c>
      <c r="I1" s="34" t="s">
        <v>638</v>
      </c>
      <c r="J1" s="35" t="s">
        <v>211</v>
      </c>
      <c r="K1" s="36" t="s">
        <v>152</v>
      </c>
      <c r="L1" s="35" t="s">
        <v>212</v>
      </c>
      <c r="M1" s="130" t="s">
        <v>685</v>
      </c>
    </row>
    <row r="2" spans="1:16" x14ac:dyDescent="0.2">
      <c r="A2" s="111" t="s">
        <v>32</v>
      </c>
      <c r="B2" s="111" t="s">
        <v>33</v>
      </c>
      <c r="C2" s="52">
        <v>898311</v>
      </c>
      <c r="D2" s="52" t="s">
        <v>213</v>
      </c>
      <c r="E2" s="112" t="s">
        <v>216</v>
      </c>
      <c r="F2" s="39">
        <v>5</v>
      </c>
      <c r="G2" s="52">
        <v>0.26</v>
      </c>
      <c r="H2" s="52" t="s">
        <v>34</v>
      </c>
      <c r="I2" s="114">
        <v>3.21</v>
      </c>
      <c r="J2" s="52">
        <v>1</v>
      </c>
      <c r="K2" s="41">
        <v>100</v>
      </c>
      <c r="L2" s="111" t="s">
        <v>214</v>
      </c>
      <c r="M2" s="113" t="s">
        <v>643</v>
      </c>
    </row>
    <row r="3" spans="1:16" x14ac:dyDescent="0.2">
      <c r="A3" s="111" t="s">
        <v>32</v>
      </c>
      <c r="B3" s="111" t="s">
        <v>35</v>
      </c>
      <c r="C3" s="52">
        <v>898312</v>
      </c>
      <c r="D3" s="52" t="s">
        <v>215</v>
      </c>
      <c r="E3" s="112" t="s">
        <v>216</v>
      </c>
      <c r="F3" s="39">
        <v>5</v>
      </c>
      <c r="G3" s="52">
        <v>0.26</v>
      </c>
      <c r="H3" s="52" t="s">
        <v>34</v>
      </c>
      <c r="I3" s="114">
        <v>3.21</v>
      </c>
      <c r="J3" s="52">
        <v>1</v>
      </c>
      <c r="K3" s="41">
        <v>100</v>
      </c>
      <c r="L3" s="111" t="s">
        <v>214</v>
      </c>
      <c r="M3" s="113" t="s">
        <v>643</v>
      </c>
    </row>
    <row r="4" spans="1:16" x14ac:dyDescent="0.2">
      <c r="A4" s="111" t="s">
        <v>217</v>
      </c>
      <c r="B4" s="111" t="s">
        <v>691</v>
      </c>
      <c r="C4" s="52">
        <v>897330</v>
      </c>
      <c r="D4" s="52"/>
      <c r="E4" s="113" t="s">
        <v>219</v>
      </c>
      <c r="F4" s="39"/>
      <c r="G4" s="52">
        <v>0.02</v>
      </c>
      <c r="H4" s="52" t="s">
        <v>34</v>
      </c>
      <c r="I4" s="40">
        <v>2</v>
      </c>
      <c r="J4" s="52">
        <v>1</v>
      </c>
      <c r="K4" s="41">
        <v>50</v>
      </c>
      <c r="L4" s="111" t="s">
        <v>214</v>
      </c>
      <c r="M4" s="113" t="s">
        <v>644</v>
      </c>
    </row>
    <row r="5" spans="1:16" x14ac:dyDescent="0.2">
      <c r="A5" s="111" t="s">
        <v>217</v>
      </c>
      <c r="B5" s="111" t="s">
        <v>692</v>
      </c>
      <c r="C5" s="52">
        <v>8973302</v>
      </c>
      <c r="D5" s="52"/>
      <c r="E5" s="113" t="s">
        <v>219</v>
      </c>
      <c r="F5" s="39"/>
      <c r="G5" s="52">
        <v>0.02</v>
      </c>
      <c r="H5" s="52" t="s">
        <v>34</v>
      </c>
      <c r="I5" s="40">
        <v>3.8</v>
      </c>
      <c r="J5" s="52">
        <v>1</v>
      </c>
      <c r="K5" s="41">
        <v>50</v>
      </c>
      <c r="L5" s="111" t="s">
        <v>214</v>
      </c>
      <c r="M5" s="113" t="s">
        <v>644</v>
      </c>
    </row>
    <row r="6" spans="1:16" x14ac:dyDescent="0.2">
      <c r="A6" s="111" t="s">
        <v>217</v>
      </c>
      <c r="B6" s="111" t="s">
        <v>37</v>
      </c>
      <c r="C6" s="52">
        <v>897332</v>
      </c>
      <c r="D6" s="52" t="s">
        <v>224</v>
      </c>
      <c r="E6" s="113" t="s">
        <v>219</v>
      </c>
      <c r="F6" s="39"/>
      <c r="G6" s="52">
        <v>0.02</v>
      </c>
      <c r="H6" s="52" t="s">
        <v>34</v>
      </c>
      <c r="I6" s="40">
        <v>2</v>
      </c>
      <c r="J6" s="52">
        <v>1</v>
      </c>
      <c r="K6" s="41">
        <v>50</v>
      </c>
      <c r="L6" s="111" t="s">
        <v>214</v>
      </c>
      <c r="M6" s="113" t="s">
        <v>644</v>
      </c>
    </row>
    <row r="7" spans="1:16" x14ac:dyDescent="0.2">
      <c r="A7" s="111" t="s">
        <v>217</v>
      </c>
      <c r="B7" s="111" t="s">
        <v>38</v>
      </c>
      <c r="C7" s="52">
        <v>827332</v>
      </c>
      <c r="D7" s="52" t="s">
        <v>225</v>
      </c>
      <c r="E7" s="113" t="s">
        <v>219</v>
      </c>
      <c r="F7" s="39"/>
      <c r="G7" s="52">
        <v>0.02</v>
      </c>
      <c r="H7" s="52" t="s">
        <v>34</v>
      </c>
      <c r="I7" s="40">
        <v>3.8</v>
      </c>
      <c r="J7" s="52">
        <v>1</v>
      </c>
      <c r="K7" s="41">
        <v>50</v>
      </c>
      <c r="L7" s="111" t="s">
        <v>214</v>
      </c>
      <c r="M7" s="113" t="s">
        <v>644</v>
      </c>
    </row>
    <row r="8" spans="1:16" x14ac:dyDescent="0.2">
      <c r="A8" s="111" t="s">
        <v>217</v>
      </c>
      <c r="B8" s="111" t="s">
        <v>39</v>
      </c>
      <c r="C8" s="52">
        <v>897333</v>
      </c>
      <c r="D8" s="52" t="s">
        <v>226</v>
      </c>
      <c r="E8" s="113" t="s">
        <v>219</v>
      </c>
      <c r="F8" s="39"/>
      <c r="G8" s="52">
        <v>0.02</v>
      </c>
      <c r="H8" s="52" t="s">
        <v>34</v>
      </c>
      <c r="I8" s="40">
        <v>3.2</v>
      </c>
      <c r="J8" s="52">
        <v>1</v>
      </c>
      <c r="K8" s="41">
        <v>50</v>
      </c>
      <c r="L8" s="111" t="s">
        <v>214</v>
      </c>
      <c r="M8" s="113" t="s">
        <v>644</v>
      </c>
      <c r="P8" s="16"/>
    </row>
    <row r="9" spans="1:16" x14ac:dyDescent="0.2">
      <c r="A9" s="111" t="s">
        <v>217</v>
      </c>
      <c r="B9" s="111" t="s">
        <v>40</v>
      </c>
      <c r="C9" s="52">
        <v>897335</v>
      </c>
      <c r="D9" s="52" t="s">
        <v>218</v>
      </c>
      <c r="E9" s="113" t="s">
        <v>219</v>
      </c>
      <c r="F9" s="39"/>
      <c r="G9" s="52">
        <v>0.02</v>
      </c>
      <c r="H9" s="52" t="s">
        <v>34</v>
      </c>
      <c r="I9" s="40">
        <v>2</v>
      </c>
      <c r="J9" s="52">
        <v>1</v>
      </c>
      <c r="K9" s="41">
        <v>50</v>
      </c>
      <c r="L9" s="111" t="s">
        <v>214</v>
      </c>
      <c r="M9" s="113" t="s">
        <v>644</v>
      </c>
      <c r="N9" s="5"/>
    </row>
    <row r="10" spans="1:16" x14ac:dyDescent="0.2">
      <c r="A10" s="111" t="s">
        <v>217</v>
      </c>
      <c r="B10" s="111" t="s">
        <v>41</v>
      </c>
      <c r="C10" s="52">
        <v>827335</v>
      </c>
      <c r="D10" s="52" t="s">
        <v>227</v>
      </c>
      <c r="E10" s="113" t="s">
        <v>219</v>
      </c>
      <c r="F10" s="39"/>
      <c r="G10" s="52">
        <v>0.02</v>
      </c>
      <c r="H10" s="52" t="s">
        <v>34</v>
      </c>
      <c r="I10" s="40">
        <v>3.8</v>
      </c>
      <c r="J10" s="52">
        <v>1</v>
      </c>
      <c r="K10" s="41">
        <v>50</v>
      </c>
      <c r="L10" s="111" t="s">
        <v>214</v>
      </c>
      <c r="M10" s="113" t="s">
        <v>644</v>
      </c>
      <c r="N10" s="26"/>
    </row>
    <row r="11" spans="1:16" x14ac:dyDescent="0.2">
      <c r="A11" s="111" t="s">
        <v>217</v>
      </c>
      <c r="B11" s="111" t="s">
        <v>42</v>
      </c>
      <c r="C11" s="52">
        <v>897338</v>
      </c>
      <c r="D11" s="52" t="s">
        <v>228</v>
      </c>
      <c r="E11" s="113" t="s">
        <v>219</v>
      </c>
      <c r="F11" s="39"/>
      <c r="G11" s="52">
        <v>0.02</v>
      </c>
      <c r="H11" s="52" t="s">
        <v>34</v>
      </c>
      <c r="I11" s="40">
        <v>2</v>
      </c>
      <c r="J11" s="52">
        <v>1</v>
      </c>
      <c r="K11" s="41">
        <v>50</v>
      </c>
      <c r="L11" s="111" t="s">
        <v>214</v>
      </c>
      <c r="M11" s="113" t="s">
        <v>644</v>
      </c>
      <c r="N11" s="5"/>
    </row>
    <row r="12" spans="1:16" x14ac:dyDescent="0.2">
      <c r="A12" s="111" t="s">
        <v>217</v>
      </c>
      <c r="B12" s="111" t="s">
        <v>43</v>
      </c>
      <c r="C12" s="52">
        <v>897340</v>
      </c>
      <c r="D12" s="52" t="s">
        <v>220</v>
      </c>
      <c r="E12" s="113" t="s">
        <v>219</v>
      </c>
      <c r="F12" s="39"/>
      <c r="G12" s="52">
        <v>0.02</v>
      </c>
      <c r="H12" s="52" t="s">
        <v>34</v>
      </c>
      <c r="I12" s="40">
        <v>2</v>
      </c>
      <c r="J12" s="52">
        <v>1</v>
      </c>
      <c r="K12" s="41">
        <v>50</v>
      </c>
      <c r="L12" s="111" t="s">
        <v>214</v>
      </c>
      <c r="M12" s="113" t="s">
        <v>644</v>
      </c>
      <c r="N12" s="5"/>
    </row>
    <row r="13" spans="1:16" x14ac:dyDescent="0.2">
      <c r="A13" s="111" t="s">
        <v>217</v>
      </c>
      <c r="B13" s="111" t="s">
        <v>44</v>
      </c>
      <c r="C13" s="52">
        <v>827340</v>
      </c>
      <c r="D13" s="52" t="s">
        <v>229</v>
      </c>
      <c r="E13" s="113" t="s">
        <v>219</v>
      </c>
      <c r="F13" s="39"/>
      <c r="G13" s="52">
        <v>0.02</v>
      </c>
      <c r="H13" s="52" t="s">
        <v>34</v>
      </c>
      <c r="I13" s="40">
        <v>3.8</v>
      </c>
      <c r="J13" s="52">
        <v>1</v>
      </c>
      <c r="K13" s="41">
        <v>50</v>
      </c>
      <c r="L13" s="111" t="s">
        <v>214</v>
      </c>
      <c r="M13" s="113" t="s">
        <v>644</v>
      </c>
      <c r="N13" s="5"/>
    </row>
    <row r="14" spans="1:16" x14ac:dyDescent="0.2">
      <c r="A14" s="111" t="s">
        <v>217</v>
      </c>
      <c r="B14" s="111" t="s">
        <v>45</v>
      </c>
      <c r="C14" s="52">
        <v>897342</v>
      </c>
      <c r="D14" s="52" t="s">
        <v>221</v>
      </c>
      <c r="E14" s="113" t="s">
        <v>219</v>
      </c>
      <c r="F14" s="39"/>
      <c r="G14" s="52">
        <v>0.02</v>
      </c>
      <c r="H14" s="52" t="s">
        <v>34</v>
      </c>
      <c r="I14" s="40">
        <v>2</v>
      </c>
      <c r="J14" s="52">
        <v>1</v>
      </c>
      <c r="K14" s="41">
        <v>100</v>
      </c>
      <c r="L14" s="111" t="s">
        <v>214</v>
      </c>
      <c r="M14" s="113" t="s">
        <v>644</v>
      </c>
      <c r="N14" s="5"/>
    </row>
    <row r="15" spans="1:16" x14ac:dyDescent="0.2">
      <c r="A15" s="111" t="s">
        <v>217</v>
      </c>
      <c r="B15" s="111" t="s">
        <v>46</v>
      </c>
      <c r="C15" s="52">
        <v>897345</v>
      </c>
      <c r="D15" s="52" t="s">
        <v>222</v>
      </c>
      <c r="E15" s="113" t="s">
        <v>219</v>
      </c>
      <c r="F15" s="39"/>
      <c r="G15" s="52">
        <v>0.02</v>
      </c>
      <c r="H15" s="52" t="s">
        <v>34</v>
      </c>
      <c r="I15" s="40">
        <v>2</v>
      </c>
      <c r="J15" s="52">
        <v>1</v>
      </c>
      <c r="K15" s="41">
        <v>100</v>
      </c>
      <c r="L15" s="111" t="s">
        <v>214</v>
      </c>
      <c r="M15" s="113" t="s">
        <v>644</v>
      </c>
      <c r="N15" s="5"/>
    </row>
    <row r="16" spans="1:16" x14ac:dyDescent="0.2">
      <c r="A16" s="111" t="s">
        <v>217</v>
      </c>
      <c r="B16" s="111" t="s">
        <v>47</v>
      </c>
      <c r="C16" s="52">
        <v>897350</v>
      </c>
      <c r="D16" s="52" t="s">
        <v>223</v>
      </c>
      <c r="E16" s="113" t="s">
        <v>219</v>
      </c>
      <c r="F16" s="39"/>
      <c r="G16" s="52">
        <v>0.03</v>
      </c>
      <c r="H16" s="52" t="s">
        <v>34</v>
      </c>
      <c r="I16" s="40">
        <v>2.6</v>
      </c>
      <c r="J16" s="52">
        <v>1</v>
      </c>
      <c r="K16" s="41">
        <v>100</v>
      </c>
      <c r="L16" s="111" t="s">
        <v>214</v>
      </c>
      <c r="M16" s="113" t="s">
        <v>644</v>
      </c>
      <c r="N16" s="5"/>
    </row>
    <row r="17" spans="1:14" x14ac:dyDescent="0.2">
      <c r="A17" s="111" t="s">
        <v>217</v>
      </c>
      <c r="B17" s="111" t="s">
        <v>48</v>
      </c>
      <c r="C17" s="52">
        <v>827350</v>
      </c>
      <c r="D17" s="52" t="s">
        <v>230</v>
      </c>
      <c r="E17" s="113" t="s">
        <v>219</v>
      </c>
      <c r="F17" s="39"/>
      <c r="G17" s="52">
        <v>0.03</v>
      </c>
      <c r="H17" s="52" t="s">
        <v>34</v>
      </c>
      <c r="I17" s="40">
        <v>4.4000000000000004</v>
      </c>
      <c r="J17" s="52">
        <v>1</v>
      </c>
      <c r="K17" s="41">
        <v>50</v>
      </c>
      <c r="L17" s="111" t="s">
        <v>214</v>
      </c>
      <c r="M17" s="113" t="s">
        <v>644</v>
      </c>
      <c r="N17" s="5"/>
    </row>
    <row r="18" spans="1:14" x14ac:dyDescent="0.2">
      <c r="A18" s="111" t="s">
        <v>231</v>
      </c>
      <c r="B18" s="111" t="s">
        <v>694</v>
      </c>
      <c r="C18" s="52">
        <v>827330</v>
      </c>
      <c r="D18" s="52"/>
      <c r="E18" s="113" t="s">
        <v>219</v>
      </c>
      <c r="F18" s="39"/>
      <c r="G18" s="52">
        <v>0.05</v>
      </c>
      <c r="H18" s="52" t="s">
        <v>34</v>
      </c>
      <c r="I18" s="40">
        <v>6.99</v>
      </c>
      <c r="J18" s="52">
        <v>1</v>
      </c>
      <c r="K18" s="41">
        <v>50</v>
      </c>
      <c r="L18" s="111" t="s">
        <v>214</v>
      </c>
      <c r="M18" s="113" t="s">
        <v>644</v>
      </c>
      <c r="N18" s="5"/>
    </row>
    <row r="19" spans="1:14" x14ac:dyDescent="0.2">
      <c r="A19" s="111" t="s">
        <v>231</v>
      </c>
      <c r="B19" s="111" t="s">
        <v>695</v>
      </c>
      <c r="C19" s="52">
        <v>827230</v>
      </c>
      <c r="D19" s="52"/>
      <c r="E19" s="113" t="s">
        <v>219</v>
      </c>
      <c r="F19" s="39"/>
      <c r="G19" s="52">
        <v>0.05</v>
      </c>
      <c r="H19" s="52" t="s">
        <v>34</v>
      </c>
      <c r="I19" s="40">
        <v>8.7899999999999991</v>
      </c>
      <c r="J19" s="52">
        <v>1</v>
      </c>
      <c r="K19" s="41">
        <v>50</v>
      </c>
      <c r="L19" s="111" t="s">
        <v>214</v>
      </c>
      <c r="M19" s="113" t="s">
        <v>644</v>
      </c>
      <c r="N19" s="5"/>
    </row>
    <row r="20" spans="1:14" x14ac:dyDescent="0.2">
      <c r="A20" s="111" t="s">
        <v>231</v>
      </c>
      <c r="B20" s="111" t="s">
        <v>49</v>
      </c>
      <c r="C20" s="52">
        <v>897432</v>
      </c>
      <c r="D20" s="52" t="s">
        <v>232</v>
      </c>
      <c r="E20" s="113" t="s">
        <v>219</v>
      </c>
      <c r="F20" s="39"/>
      <c r="G20" s="52">
        <v>0.05</v>
      </c>
      <c r="H20" s="52" t="s">
        <v>34</v>
      </c>
      <c r="I20" s="40">
        <v>6.99</v>
      </c>
      <c r="J20" s="52">
        <v>1</v>
      </c>
      <c r="K20" s="41">
        <v>50</v>
      </c>
      <c r="L20" s="111" t="s">
        <v>214</v>
      </c>
      <c r="M20" s="113" t="s">
        <v>644</v>
      </c>
      <c r="N20" s="5"/>
    </row>
    <row r="21" spans="1:14" x14ac:dyDescent="0.2">
      <c r="A21" s="111" t="s">
        <v>231</v>
      </c>
      <c r="B21" s="111" t="s">
        <v>50</v>
      </c>
      <c r="C21" s="52">
        <v>827442</v>
      </c>
      <c r="D21" s="52" t="s">
        <v>233</v>
      </c>
      <c r="E21" s="113" t="s">
        <v>219</v>
      </c>
      <c r="F21" s="39"/>
      <c r="G21" s="52">
        <v>0.05</v>
      </c>
      <c r="H21" s="52" t="s">
        <v>34</v>
      </c>
      <c r="I21" s="40">
        <v>8.7899999999999991</v>
      </c>
      <c r="J21" s="52">
        <v>1</v>
      </c>
      <c r="K21" s="41">
        <v>50</v>
      </c>
      <c r="L21" s="111" t="s">
        <v>214</v>
      </c>
      <c r="M21" s="113" t="s">
        <v>644</v>
      </c>
      <c r="N21" s="5"/>
    </row>
    <row r="22" spans="1:14" x14ac:dyDescent="0.2">
      <c r="A22" s="111" t="s">
        <v>231</v>
      </c>
      <c r="B22" s="111" t="s">
        <v>51</v>
      </c>
      <c r="C22" s="52">
        <v>897434</v>
      </c>
      <c r="D22" s="52" t="s">
        <v>234</v>
      </c>
      <c r="E22" s="113" t="s">
        <v>219</v>
      </c>
      <c r="F22" s="39"/>
      <c r="G22" s="52">
        <v>0.06</v>
      </c>
      <c r="H22" s="52" t="s">
        <v>34</v>
      </c>
      <c r="I22" s="40">
        <v>6.99</v>
      </c>
      <c r="J22" s="52">
        <v>1</v>
      </c>
      <c r="K22" s="41">
        <v>50</v>
      </c>
      <c r="L22" s="111" t="s">
        <v>214</v>
      </c>
      <c r="M22" s="113" t="s">
        <v>644</v>
      </c>
      <c r="N22" s="5"/>
    </row>
    <row r="23" spans="1:14" x14ac:dyDescent="0.2">
      <c r="A23" s="111" t="s">
        <v>231</v>
      </c>
      <c r="B23" s="111" t="s">
        <v>52</v>
      </c>
      <c r="C23" s="52">
        <v>897435</v>
      </c>
      <c r="D23" s="52" t="s">
        <v>235</v>
      </c>
      <c r="E23" s="113" t="s">
        <v>219</v>
      </c>
      <c r="F23" s="39"/>
      <c r="G23" s="52">
        <v>0.06</v>
      </c>
      <c r="H23" s="52" t="s">
        <v>34</v>
      </c>
      <c r="I23" s="40">
        <v>6.99</v>
      </c>
      <c r="J23" s="52">
        <v>1</v>
      </c>
      <c r="K23" s="41">
        <v>50</v>
      </c>
      <c r="L23" s="111" t="s">
        <v>214</v>
      </c>
      <c r="M23" s="113" t="s">
        <v>644</v>
      </c>
      <c r="N23" s="5"/>
    </row>
    <row r="24" spans="1:14" x14ac:dyDescent="0.2">
      <c r="A24" s="111" t="s">
        <v>231</v>
      </c>
      <c r="B24" s="111" t="s">
        <v>53</v>
      </c>
      <c r="C24" s="52">
        <v>827435</v>
      </c>
      <c r="D24" s="52" t="s">
        <v>236</v>
      </c>
      <c r="E24" s="113" t="s">
        <v>219</v>
      </c>
      <c r="F24" s="39"/>
      <c r="G24" s="52">
        <v>0.06</v>
      </c>
      <c r="H24" s="52" t="s">
        <v>34</v>
      </c>
      <c r="I24" s="40">
        <v>8.7899999999999991</v>
      </c>
      <c r="J24" s="52">
        <v>1</v>
      </c>
      <c r="K24" s="41">
        <v>50</v>
      </c>
      <c r="L24" s="111" t="s">
        <v>214</v>
      </c>
      <c r="M24" s="113" t="s">
        <v>644</v>
      </c>
      <c r="N24" s="5"/>
    </row>
    <row r="25" spans="1:14" x14ac:dyDescent="0.2">
      <c r="A25" s="111" t="s">
        <v>231</v>
      </c>
      <c r="B25" s="111" t="s">
        <v>54</v>
      </c>
      <c r="C25" s="52">
        <v>897438</v>
      </c>
      <c r="D25" s="52" t="s">
        <v>237</v>
      </c>
      <c r="E25" s="113" t="s">
        <v>219</v>
      </c>
      <c r="F25" s="39"/>
      <c r="G25" s="52">
        <v>7.0000000000000007E-2</v>
      </c>
      <c r="H25" s="52" t="s">
        <v>34</v>
      </c>
      <c r="I25" s="40">
        <v>6.99</v>
      </c>
      <c r="J25" s="52">
        <v>1</v>
      </c>
      <c r="K25" s="41">
        <v>50</v>
      </c>
      <c r="L25" s="111" t="s">
        <v>214</v>
      </c>
      <c r="M25" s="113" t="s">
        <v>644</v>
      </c>
      <c r="N25" s="5"/>
    </row>
    <row r="26" spans="1:14" x14ac:dyDescent="0.2">
      <c r="A26" s="111" t="s">
        <v>231</v>
      </c>
      <c r="B26" s="111" t="s">
        <v>55</v>
      </c>
      <c r="C26" s="52">
        <v>897440</v>
      </c>
      <c r="D26" s="52" t="s">
        <v>238</v>
      </c>
      <c r="E26" s="113" t="s">
        <v>219</v>
      </c>
      <c r="F26" s="39"/>
      <c r="G26" s="52">
        <v>7.0000000000000007E-2</v>
      </c>
      <c r="H26" s="52" t="s">
        <v>34</v>
      </c>
      <c r="I26" s="40">
        <v>6.99</v>
      </c>
      <c r="J26" s="52">
        <v>1</v>
      </c>
      <c r="K26" s="41">
        <v>50</v>
      </c>
      <c r="L26" s="111" t="s">
        <v>214</v>
      </c>
      <c r="M26" s="113" t="s">
        <v>644</v>
      </c>
    </row>
    <row r="27" spans="1:14" x14ac:dyDescent="0.2">
      <c r="A27" s="111" t="s">
        <v>231</v>
      </c>
      <c r="B27" s="111" t="s">
        <v>56</v>
      </c>
      <c r="C27" s="52">
        <v>827440</v>
      </c>
      <c r="D27" s="52" t="s">
        <v>239</v>
      </c>
      <c r="E27" s="113" t="s">
        <v>219</v>
      </c>
      <c r="F27" s="39"/>
      <c r="G27" s="52">
        <v>7.0000000000000007E-2</v>
      </c>
      <c r="H27" s="52" t="s">
        <v>34</v>
      </c>
      <c r="I27" s="40">
        <v>8.7899999999999991</v>
      </c>
      <c r="J27" s="52">
        <v>1</v>
      </c>
      <c r="K27" s="41">
        <v>50</v>
      </c>
      <c r="L27" s="111" t="s">
        <v>214</v>
      </c>
      <c r="M27" s="113" t="s">
        <v>644</v>
      </c>
    </row>
    <row r="28" spans="1:14" x14ac:dyDescent="0.2">
      <c r="A28" s="111" t="s">
        <v>231</v>
      </c>
      <c r="B28" s="111" t="s">
        <v>57</v>
      </c>
      <c r="C28" s="52">
        <v>897442</v>
      </c>
      <c r="D28" s="52" t="s">
        <v>240</v>
      </c>
      <c r="E28" s="113" t="s">
        <v>219</v>
      </c>
      <c r="F28" s="39"/>
      <c r="G28" s="52">
        <v>7.0000000000000007E-2</v>
      </c>
      <c r="H28" s="52" t="s">
        <v>34</v>
      </c>
      <c r="I28" s="40">
        <v>6.99</v>
      </c>
      <c r="J28" s="52">
        <v>1</v>
      </c>
      <c r="K28" s="41">
        <v>100</v>
      </c>
      <c r="L28" s="111" t="s">
        <v>214</v>
      </c>
      <c r="M28" s="113" t="s">
        <v>644</v>
      </c>
    </row>
    <row r="29" spans="1:14" x14ac:dyDescent="0.2">
      <c r="A29" s="111" t="s">
        <v>231</v>
      </c>
      <c r="B29" s="111" t="s">
        <v>58</v>
      </c>
      <c r="C29" s="52">
        <v>897446</v>
      </c>
      <c r="D29" s="52" t="s">
        <v>241</v>
      </c>
      <c r="E29" s="113" t="s">
        <v>219</v>
      </c>
      <c r="F29" s="39"/>
      <c r="G29" s="52">
        <v>0.08</v>
      </c>
      <c r="H29" s="52" t="s">
        <v>34</v>
      </c>
      <c r="I29" s="40">
        <v>6.99</v>
      </c>
      <c r="J29" s="52">
        <v>1</v>
      </c>
      <c r="K29" s="41">
        <v>100</v>
      </c>
      <c r="L29" s="111" t="s">
        <v>214</v>
      </c>
      <c r="M29" s="113" t="s">
        <v>644</v>
      </c>
    </row>
    <row r="30" spans="1:14" x14ac:dyDescent="0.2">
      <c r="A30" s="111" t="s">
        <v>231</v>
      </c>
      <c r="B30" s="111" t="s">
        <v>59</v>
      </c>
      <c r="C30" s="52">
        <v>897450</v>
      </c>
      <c r="D30" s="52" t="s">
        <v>242</v>
      </c>
      <c r="E30" s="113" t="s">
        <v>219</v>
      </c>
      <c r="F30" s="39"/>
      <c r="G30" s="52">
        <v>0.08</v>
      </c>
      <c r="H30" s="52" t="s">
        <v>34</v>
      </c>
      <c r="I30" s="40">
        <v>6.99</v>
      </c>
      <c r="J30" s="52">
        <v>1</v>
      </c>
      <c r="K30" s="41">
        <v>100</v>
      </c>
      <c r="L30" s="111" t="s">
        <v>214</v>
      </c>
      <c r="M30" s="113" t="s">
        <v>644</v>
      </c>
    </row>
    <row r="31" spans="1:14" x14ac:dyDescent="0.2">
      <c r="A31" s="111" t="s">
        <v>62</v>
      </c>
      <c r="B31" s="115" t="s">
        <v>245</v>
      </c>
      <c r="C31" s="52">
        <v>895385</v>
      </c>
      <c r="D31" s="52" t="s">
        <v>246</v>
      </c>
      <c r="E31" s="112" t="s">
        <v>216</v>
      </c>
      <c r="F31" s="39">
        <v>2</v>
      </c>
      <c r="G31" s="52">
        <v>1.48</v>
      </c>
      <c r="H31" s="52" t="s">
        <v>34</v>
      </c>
      <c r="I31" s="40">
        <v>23.2</v>
      </c>
      <c r="J31" s="52">
        <v>1</v>
      </c>
      <c r="K31" s="41">
        <v>25</v>
      </c>
      <c r="L31" s="111" t="s">
        <v>214</v>
      </c>
      <c r="M31" s="113" t="s">
        <v>643</v>
      </c>
    </row>
    <row r="32" spans="1:14" x14ac:dyDescent="0.2">
      <c r="A32" s="111" t="s">
        <v>62</v>
      </c>
      <c r="B32" s="115" t="s">
        <v>249</v>
      </c>
      <c r="C32" s="52">
        <v>895325</v>
      </c>
      <c r="D32" s="52" t="s">
        <v>250</v>
      </c>
      <c r="E32" s="112" t="s">
        <v>216</v>
      </c>
      <c r="F32" s="39">
        <v>2</v>
      </c>
      <c r="G32" s="52">
        <v>2</v>
      </c>
      <c r="H32" s="52" t="s">
        <v>34</v>
      </c>
      <c r="I32" s="40">
        <v>27.3</v>
      </c>
      <c r="J32" s="52">
        <v>1</v>
      </c>
      <c r="K32" s="41">
        <v>1</v>
      </c>
      <c r="L32" s="111" t="s">
        <v>214</v>
      </c>
      <c r="M32" s="113" t="s">
        <v>643</v>
      </c>
    </row>
    <row r="33" spans="1:13" x14ac:dyDescent="0.2">
      <c r="A33" s="111" t="s">
        <v>62</v>
      </c>
      <c r="B33" s="115" t="s">
        <v>251</v>
      </c>
      <c r="C33" s="52">
        <v>895375</v>
      </c>
      <c r="D33" s="52" t="s">
        <v>252</v>
      </c>
      <c r="E33" s="112" t="s">
        <v>216</v>
      </c>
      <c r="F33" s="39">
        <v>2</v>
      </c>
      <c r="G33" s="52">
        <v>2.97</v>
      </c>
      <c r="H33" s="52" t="s">
        <v>34</v>
      </c>
      <c r="I33" s="40">
        <v>38.5</v>
      </c>
      <c r="J33" s="52">
        <v>1</v>
      </c>
      <c r="K33" s="41">
        <v>1</v>
      </c>
      <c r="L33" s="111" t="s">
        <v>214</v>
      </c>
      <c r="M33" s="113" t="s">
        <v>643</v>
      </c>
    </row>
    <row r="34" spans="1:13" x14ac:dyDescent="0.2">
      <c r="A34" s="111" t="s">
        <v>62</v>
      </c>
      <c r="B34" s="115" t="s">
        <v>247</v>
      </c>
      <c r="C34" s="52">
        <v>895335</v>
      </c>
      <c r="D34" s="52" t="s">
        <v>248</v>
      </c>
      <c r="E34" s="112" t="s">
        <v>216</v>
      </c>
      <c r="F34" s="39">
        <v>2</v>
      </c>
      <c r="G34" s="52">
        <v>1.75</v>
      </c>
      <c r="H34" s="52" t="s">
        <v>34</v>
      </c>
      <c r="I34" s="40">
        <v>25.43</v>
      </c>
      <c r="J34" s="52">
        <v>1</v>
      </c>
      <c r="K34" s="41">
        <v>1</v>
      </c>
      <c r="L34" s="111" t="s">
        <v>214</v>
      </c>
      <c r="M34" s="113" t="s">
        <v>643</v>
      </c>
    </row>
    <row r="35" spans="1:13" x14ac:dyDescent="0.2">
      <c r="A35" s="111" t="s">
        <v>62</v>
      </c>
      <c r="B35" s="115" t="s">
        <v>253</v>
      </c>
      <c r="C35" s="52">
        <v>895326</v>
      </c>
      <c r="D35" s="52" t="s">
        <v>254</v>
      </c>
      <c r="E35" s="112" t="s">
        <v>216</v>
      </c>
      <c r="F35" s="39">
        <v>2</v>
      </c>
      <c r="G35" s="52">
        <v>4.05</v>
      </c>
      <c r="H35" s="52" t="s">
        <v>34</v>
      </c>
      <c r="I35" s="40">
        <v>52.1</v>
      </c>
      <c r="J35" s="52">
        <v>1</v>
      </c>
      <c r="K35" s="41">
        <v>1</v>
      </c>
      <c r="L35" s="111" t="s">
        <v>214</v>
      </c>
      <c r="M35" s="113" t="s">
        <v>643</v>
      </c>
    </row>
    <row r="36" spans="1:13" x14ac:dyDescent="0.2">
      <c r="A36" s="116" t="s">
        <v>62</v>
      </c>
      <c r="B36" s="116" t="s">
        <v>438</v>
      </c>
      <c r="C36" s="117">
        <v>854520</v>
      </c>
      <c r="D36" s="117" t="s">
        <v>483</v>
      </c>
      <c r="E36" s="112" t="s">
        <v>216</v>
      </c>
      <c r="F36" s="46">
        <v>3</v>
      </c>
      <c r="G36" s="117">
        <v>7.2</v>
      </c>
      <c r="H36" s="117" t="s">
        <v>34</v>
      </c>
      <c r="I36" s="47">
        <v>66.819999999999993</v>
      </c>
      <c r="J36" s="117">
        <v>1</v>
      </c>
      <c r="K36" s="48">
        <v>4</v>
      </c>
      <c r="L36" s="116" t="s">
        <v>214</v>
      </c>
      <c r="M36" s="113" t="s">
        <v>643</v>
      </c>
    </row>
    <row r="37" spans="1:13" x14ac:dyDescent="0.2">
      <c r="A37" s="116" t="s">
        <v>62</v>
      </c>
      <c r="B37" s="116" t="s">
        <v>20</v>
      </c>
      <c r="C37" s="117">
        <v>854530</v>
      </c>
      <c r="D37" s="117" t="s">
        <v>243</v>
      </c>
      <c r="E37" s="112" t="s">
        <v>216</v>
      </c>
      <c r="F37" s="46">
        <v>3</v>
      </c>
      <c r="G37" s="117">
        <v>11.31</v>
      </c>
      <c r="H37" s="117" t="s">
        <v>34</v>
      </c>
      <c r="I37" s="47">
        <v>100.22</v>
      </c>
      <c r="J37" s="117">
        <v>1</v>
      </c>
      <c r="K37" s="48">
        <v>4</v>
      </c>
      <c r="L37" s="116" t="s">
        <v>214</v>
      </c>
      <c r="M37" s="113" t="s">
        <v>643</v>
      </c>
    </row>
    <row r="38" spans="1:13" x14ac:dyDescent="0.2">
      <c r="A38" s="116" t="s">
        <v>62</v>
      </c>
      <c r="B38" s="116" t="s">
        <v>24</v>
      </c>
      <c r="C38" s="117">
        <v>854540</v>
      </c>
      <c r="D38" s="117" t="s">
        <v>244</v>
      </c>
      <c r="E38" s="112" t="s">
        <v>216</v>
      </c>
      <c r="F38" s="46">
        <v>3</v>
      </c>
      <c r="G38" s="117">
        <v>15.07</v>
      </c>
      <c r="H38" s="117" t="s">
        <v>34</v>
      </c>
      <c r="I38" s="47">
        <v>133.63</v>
      </c>
      <c r="J38" s="117">
        <v>1</v>
      </c>
      <c r="K38" s="48">
        <v>4</v>
      </c>
      <c r="L38" s="116" t="s">
        <v>214</v>
      </c>
      <c r="M38" s="113" t="s">
        <v>643</v>
      </c>
    </row>
    <row r="39" spans="1:13" x14ac:dyDescent="0.2">
      <c r="A39" s="111" t="s">
        <v>60</v>
      </c>
      <c r="B39" s="111" t="s">
        <v>270</v>
      </c>
      <c r="C39" s="52">
        <v>620100</v>
      </c>
      <c r="D39" s="52" t="s">
        <v>271</v>
      </c>
      <c r="E39" s="112" t="s">
        <v>216</v>
      </c>
      <c r="F39" s="39">
        <v>1.5</v>
      </c>
      <c r="G39" s="52">
        <v>1.17</v>
      </c>
      <c r="H39" s="52" t="s">
        <v>34</v>
      </c>
      <c r="I39" s="40">
        <v>12.48</v>
      </c>
      <c r="J39" s="52">
        <v>1</v>
      </c>
      <c r="K39" s="41">
        <v>8</v>
      </c>
      <c r="L39" s="111" t="s">
        <v>214</v>
      </c>
      <c r="M39" s="113" t="s">
        <v>643</v>
      </c>
    </row>
    <row r="40" spans="1:13" x14ac:dyDescent="0.2">
      <c r="A40" s="111" t="s">
        <v>60</v>
      </c>
      <c r="B40" s="111" t="s">
        <v>272</v>
      </c>
      <c r="C40" s="52">
        <v>620135</v>
      </c>
      <c r="D40" s="52" t="s">
        <v>273</v>
      </c>
      <c r="E40" s="112" t="s">
        <v>216</v>
      </c>
      <c r="F40" s="39">
        <v>1.5</v>
      </c>
      <c r="G40" s="52">
        <v>4.09</v>
      </c>
      <c r="H40" s="52" t="s">
        <v>34</v>
      </c>
      <c r="I40" s="40">
        <v>43.68</v>
      </c>
      <c r="J40" s="52">
        <v>1</v>
      </c>
      <c r="K40" s="41">
        <v>8</v>
      </c>
      <c r="L40" s="111" t="s">
        <v>214</v>
      </c>
      <c r="M40" s="113" t="s">
        <v>643</v>
      </c>
    </row>
    <row r="41" spans="1:13" x14ac:dyDescent="0.2">
      <c r="A41" s="111" t="s">
        <v>60</v>
      </c>
      <c r="B41" s="111" t="s">
        <v>10</v>
      </c>
      <c r="C41" s="52">
        <v>856211</v>
      </c>
      <c r="D41" s="52" t="s">
        <v>255</v>
      </c>
      <c r="E41" s="112" t="s">
        <v>216</v>
      </c>
      <c r="F41" s="39">
        <v>1.5</v>
      </c>
      <c r="G41" s="52">
        <v>2.0299999999999998</v>
      </c>
      <c r="H41" s="52" t="s">
        <v>34</v>
      </c>
      <c r="I41" s="40">
        <v>21.62</v>
      </c>
      <c r="J41" s="52">
        <v>1</v>
      </c>
      <c r="K41" s="41">
        <v>8</v>
      </c>
      <c r="L41" s="111" t="s">
        <v>214</v>
      </c>
      <c r="M41" s="113" t="s">
        <v>643</v>
      </c>
    </row>
    <row r="42" spans="1:13" x14ac:dyDescent="0.2">
      <c r="A42" s="111" t="s">
        <v>60</v>
      </c>
      <c r="B42" s="111" t="s">
        <v>256</v>
      </c>
      <c r="C42" s="52">
        <v>856215</v>
      </c>
      <c r="D42" s="52" t="s">
        <v>257</v>
      </c>
      <c r="E42" s="112" t="s">
        <v>216</v>
      </c>
      <c r="F42" s="39">
        <v>1.5</v>
      </c>
      <c r="G42" s="52">
        <v>2.71</v>
      </c>
      <c r="H42" s="52" t="s">
        <v>34</v>
      </c>
      <c r="I42" s="40">
        <v>27.54</v>
      </c>
      <c r="J42" s="52">
        <v>1</v>
      </c>
      <c r="K42" s="41">
        <v>8</v>
      </c>
      <c r="L42" s="111" t="s">
        <v>214</v>
      </c>
      <c r="M42" s="113" t="s">
        <v>643</v>
      </c>
    </row>
    <row r="43" spans="1:13" x14ac:dyDescent="0.2">
      <c r="A43" s="116" t="s">
        <v>60</v>
      </c>
      <c r="B43" s="116" t="s">
        <v>258</v>
      </c>
      <c r="C43" s="117">
        <v>851117</v>
      </c>
      <c r="D43" s="117" t="s">
        <v>259</v>
      </c>
      <c r="E43" s="112" t="s">
        <v>216</v>
      </c>
      <c r="F43" s="46">
        <v>1.5</v>
      </c>
      <c r="G43" s="117">
        <v>3.04</v>
      </c>
      <c r="H43" s="117" t="s">
        <v>34</v>
      </c>
      <c r="I43" s="47">
        <v>30.99</v>
      </c>
      <c r="J43" s="117">
        <v>1</v>
      </c>
      <c r="K43" s="48">
        <v>8</v>
      </c>
      <c r="L43" s="116" t="s">
        <v>214</v>
      </c>
      <c r="M43" s="113" t="s">
        <v>643</v>
      </c>
    </row>
    <row r="44" spans="1:13" x14ac:dyDescent="0.2">
      <c r="A44" s="116" t="s">
        <v>60</v>
      </c>
      <c r="B44" s="116" t="s">
        <v>262</v>
      </c>
      <c r="C44" s="117">
        <v>856210</v>
      </c>
      <c r="D44" s="117" t="s">
        <v>263</v>
      </c>
      <c r="E44" s="112" t="s">
        <v>216</v>
      </c>
      <c r="F44" s="46">
        <v>1.5</v>
      </c>
      <c r="G44" s="117">
        <v>1.69</v>
      </c>
      <c r="H44" s="117" t="s">
        <v>34</v>
      </c>
      <c r="I44" s="47">
        <v>18.02</v>
      </c>
      <c r="J44" s="117">
        <v>1</v>
      </c>
      <c r="K44" s="48">
        <v>8</v>
      </c>
      <c r="L44" s="116" t="s">
        <v>214</v>
      </c>
      <c r="M44" s="113" t="s">
        <v>643</v>
      </c>
    </row>
    <row r="45" spans="1:13" x14ac:dyDescent="0.2">
      <c r="A45" s="116" t="s">
        <v>60</v>
      </c>
      <c r="B45" s="116" t="s">
        <v>439</v>
      </c>
      <c r="C45" s="117">
        <v>851122</v>
      </c>
      <c r="D45" s="117" t="s">
        <v>482</v>
      </c>
      <c r="E45" s="112" t="s">
        <v>216</v>
      </c>
      <c r="F45" s="46">
        <v>1.5</v>
      </c>
      <c r="G45" s="117">
        <v>3.74</v>
      </c>
      <c r="H45" s="117" t="s">
        <v>34</v>
      </c>
      <c r="I45" s="47">
        <v>39.65</v>
      </c>
      <c r="J45" s="117">
        <v>1</v>
      </c>
      <c r="K45" s="48">
        <v>8</v>
      </c>
      <c r="L45" s="116" t="s">
        <v>214</v>
      </c>
      <c r="M45" s="113" t="s">
        <v>643</v>
      </c>
    </row>
    <row r="46" spans="1:13" x14ac:dyDescent="0.2">
      <c r="A46" s="116" t="s">
        <v>60</v>
      </c>
      <c r="B46" s="116" t="s">
        <v>264</v>
      </c>
      <c r="C46" s="117">
        <v>851120</v>
      </c>
      <c r="D46" s="117" t="s">
        <v>265</v>
      </c>
      <c r="E46" s="112" t="s">
        <v>216</v>
      </c>
      <c r="F46" s="46">
        <v>1.5</v>
      </c>
      <c r="G46" s="117">
        <v>3.38</v>
      </c>
      <c r="H46" s="117" t="s">
        <v>34</v>
      </c>
      <c r="I46" s="47">
        <v>36.04</v>
      </c>
      <c r="J46" s="117">
        <v>1</v>
      </c>
      <c r="K46" s="48">
        <v>8</v>
      </c>
      <c r="L46" s="116" t="s">
        <v>214</v>
      </c>
      <c r="M46" s="113" t="s">
        <v>643</v>
      </c>
    </row>
    <row r="47" spans="1:13" x14ac:dyDescent="0.2">
      <c r="A47" s="116" t="s">
        <v>60</v>
      </c>
      <c r="B47" s="116" t="s">
        <v>266</v>
      </c>
      <c r="C47" s="117">
        <v>851135</v>
      </c>
      <c r="D47" s="117" t="s">
        <v>267</v>
      </c>
      <c r="E47" s="112" t="s">
        <v>216</v>
      </c>
      <c r="F47" s="46">
        <v>1.5</v>
      </c>
      <c r="G47" s="117">
        <v>6.09</v>
      </c>
      <c r="H47" s="117" t="s">
        <v>34</v>
      </c>
      <c r="I47" s="47">
        <v>60.26</v>
      </c>
      <c r="J47" s="117">
        <v>1</v>
      </c>
      <c r="K47" s="48">
        <v>8</v>
      </c>
      <c r="L47" s="116" t="s">
        <v>214</v>
      </c>
      <c r="M47" s="113" t="s">
        <v>643</v>
      </c>
    </row>
    <row r="48" spans="1:13" x14ac:dyDescent="0.2">
      <c r="A48" s="116" t="s">
        <v>60</v>
      </c>
      <c r="B48" s="116" t="s">
        <v>268</v>
      </c>
      <c r="C48" s="117">
        <v>852137</v>
      </c>
      <c r="D48" s="117" t="s">
        <v>269</v>
      </c>
      <c r="E48" s="112" t="s">
        <v>216</v>
      </c>
      <c r="F48" s="46">
        <v>1.5</v>
      </c>
      <c r="G48" s="117">
        <v>6.42</v>
      </c>
      <c r="H48" s="117" t="s">
        <v>34</v>
      </c>
      <c r="I48" s="47">
        <v>63.7</v>
      </c>
      <c r="J48" s="117">
        <v>1</v>
      </c>
      <c r="K48" s="48">
        <v>8</v>
      </c>
      <c r="L48" s="116" t="s">
        <v>214</v>
      </c>
      <c r="M48" s="113" t="s">
        <v>643</v>
      </c>
    </row>
    <row r="49" spans="1:13" x14ac:dyDescent="0.2">
      <c r="A49" s="116" t="s">
        <v>60</v>
      </c>
      <c r="B49" s="116" t="s">
        <v>11</v>
      </c>
      <c r="C49" s="117">
        <v>851132</v>
      </c>
      <c r="D49" s="117" t="s">
        <v>260</v>
      </c>
      <c r="E49" s="112" t="s">
        <v>216</v>
      </c>
      <c r="F49" s="46">
        <v>1.5</v>
      </c>
      <c r="G49" s="117">
        <v>3.96</v>
      </c>
      <c r="H49" s="117" t="s">
        <v>34</v>
      </c>
      <c r="I49" s="47">
        <v>51.65</v>
      </c>
      <c r="J49" s="117">
        <v>1</v>
      </c>
      <c r="K49" s="48">
        <v>8</v>
      </c>
      <c r="L49" s="116" t="s">
        <v>214</v>
      </c>
      <c r="M49" s="113" t="s">
        <v>643</v>
      </c>
    </row>
    <row r="50" spans="1:13" x14ac:dyDescent="0.2">
      <c r="A50" s="116" t="s">
        <v>60</v>
      </c>
      <c r="B50" s="116" t="s">
        <v>61</v>
      </c>
      <c r="C50" s="117">
        <v>851162</v>
      </c>
      <c r="D50" s="117" t="s">
        <v>261</v>
      </c>
      <c r="E50" s="112" t="s">
        <v>216</v>
      </c>
      <c r="F50" s="46">
        <v>1.5</v>
      </c>
      <c r="G50" s="117">
        <v>7.92</v>
      </c>
      <c r="H50" s="117" t="s">
        <v>34</v>
      </c>
      <c r="I50" s="47">
        <v>103.29</v>
      </c>
      <c r="J50" s="117">
        <v>1</v>
      </c>
      <c r="K50" s="48">
        <v>8</v>
      </c>
      <c r="L50" s="116" t="s">
        <v>214</v>
      </c>
      <c r="M50" s="113" t="s">
        <v>643</v>
      </c>
    </row>
    <row r="51" spans="1:13" x14ac:dyDescent="0.2">
      <c r="A51" s="116" t="s">
        <v>63</v>
      </c>
      <c r="B51" s="116" t="s">
        <v>22</v>
      </c>
      <c r="C51" s="117">
        <v>857633</v>
      </c>
      <c r="D51" s="117" t="s">
        <v>274</v>
      </c>
      <c r="E51" s="112" t="s">
        <v>216</v>
      </c>
      <c r="F51" s="46">
        <v>2</v>
      </c>
      <c r="G51" s="117">
        <v>11.11</v>
      </c>
      <c r="H51" s="117" t="s">
        <v>34</v>
      </c>
      <c r="I51" s="118">
        <v>98.42</v>
      </c>
      <c r="J51" s="117">
        <v>1</v>
      </c>
      <c r="K51" s="48">
        <v>4</v>
      </c>
      <c r="L51" s="116" t="s">
        <v>214</v>
      </c>
      <c r="M51" s="113" t="s">
        <v>643</v>
      </c>
    </row>
    <row r="52" spans="1:13" x14ac:dyDescent="0.2">
      <c r="A52" s="111" t="s">
        <v>63</v>
      </c>
      <c r="B52" s="111" t="s">
        <v>278</v>
      </c>
      <c r="C52" s="52">
        <v>857644</v>
      </c>
      <c r="D52" s="52" t="s">
        <v>279</v>
      </c>
      <c r="E52" s="112" t="s">
        <v>216</v>
      </c>
      <c r="F52" s="39">
        <v>2</v>
      </c>
      <c r="G52" s="52">
        <v>14.82</v>
      </c>
      <c r="H52" s="52" t="s">
        <v>34</v>
      </c>
      <c r="I52" s="114">
        <v>131.22</v>
      </c>
      <c r="J52" s="52">
        <v>1</v>
      </c>
      <c r="K52" s="41">
        <v>4</v>
      </c>
      <c r="L52" s="111" t="s">
        <v>214</v>
      </c>
      <c r="M52" s="113" t="s">
        <v>643</v>
      </c>
    </row>
    <row r="53" spans="1:13" x14ac:dyDescent="0.2">
      <c r="A53" s="111" t="s">
        <v>63</v>
      </c>
      <c r="B53" s="111" t="s">
        <v>280</v>
      </c>
      <c r="C53" s="52">
        <v>857566</v>
      </c>
      <c r="D53" s="52" t="s">
        <v>281</v>
      </c>
      <c r="E53" s="112" t="s">
        <v>216</v>
      </c>
      <c r="F53" s="39">
        <v>2</v>
      </c>
      <c r="G53" s="52">
        <v>22.63</v>
      </c>
      <c r="H53" s="52" t="s">
        <v>34</v>
      </c>
      <c r="I53" s="114">
        <v>196.83</v>
      </c>
      <c r="J53" s="52">
        <v>1</v>
      </c>
      <c r="K53" s="41">
        <v>4</v>
      </c>
      <c r="L53" s="111" t="s">
        <v>214</v>
      </c>
      <c r="M53" s="113" t="s">
        <v>643</v>
      </c>
    </row>
    <row r="54" spans="1:13" x14ac:dyDescent="0.2">
      <c r="A54" s="111" t="s">
        <v>63</v>
      </c>
      <c r="B54" s="111" t="s">
        <v>470</v>
      </c>
      <c r="C54" s="52">
        <v>895132</v>
      </c>
      <c r="D54" s="52" t="s">
        <v>484</v>
      </c>
      <c r="E54" s="112" t="s">
        <v>216</v>
      </c>
      <c r="F54" s="39">
        <v>4</v>
      </c>
      <c r="G54" s="52">
        <v>20.329999999999998</v>
      </c>
      <c r="H54" s="52" t="s">
        <v>34</v>
      </c>
      <c r="I54" s="114">
        <v>185.31</v>
      </c>
      <c r="J54" s="52">
        <v>1</v>
      </c>
      <c r="K54" s="41">
        <v>8</v>
      </c>
      <c r="L54" s="111" t="s">
        <v>214</v>
      </c>
      <c r="M54" s="113" t="s">
        <v>643</v>
      </c>
    </row>
    <row r="55" spans="1:13" x14ac:dyDescent="0.2">
      <c r="A55" s="111" t="s">
        <v>63</v>
      </c>
      <c r="B55" s="111" t="s">
        <v>26</v>
      </c>
      <c r="C55" s="52">
        <v>855136</v>
      </c>
      <c r="D55" s="52" t="s">
        <v>275</v>
      </c>
      <c r="E55" s="112" t="s">
        <v>216</v>
      </c>
      <c r="F55" s="39">
        <v>4</v>
      </c>
      <c r="G55" s="52">
        <v>22.24</v>
      </c>
      <c r="H55" s="52" t="s">
        <v>34</v>
      </c>
      <c r="I55" s="40">
        <v>208.47</v>
      </c>
      <c r="J55" s="52">
        <v>1</v>
      </c>
      <c r="K55" s="41">
        <v>8</v>
      </c>
      <c r="L55" s="111" t="s">
        <v>214</v>
      </c>
      <c r="M55" s="113" t="s">
        <v>643</v>
      </c>
    </row>
    <row r="56" spans="1:13" x14ac:dyDescent="0.2">
      <c r="A56" s="111" t="s">
        <v>63</v>
      </c>
      <c r="B56" s="111" t="s">
        <v>282</v>
      </c>
      <c r="C56" s="52">
        <v>857820</v>
      </c>
      <c r="D56" s="52" t="s">
        <v>283</v>
      </c>
      <c r="E56" s="112" t="s">
        <v>216</v>
      </c>
      <c r="F56" s="39">
        <v>3</v>
      </c>
      <c r="G56" s="52">
        <v>8.5299999999999994</v>
      </c>
      <c r="H56" s="52" t="s">
        <v>34</v>
      </c>
      <c r="I56" s="40">
        <v>74.34</v>
      </c>
      <c r="J56" s="52">
        <v>1</v>
      </c>
      <c r="K56" s="41">
        <v>4</v>
      </c>
      <c r="L56" s="111" t="s">
        <v>214</v>
      </c>
      <c r="M56" s="113" t="s">
        <v>643</v>
      </c>
    </row>
    <row r="57" spans="1:13" x14ac:dyDescent="0.2">
      <c r="A57" s="116" t="s">
        <v>63</v>
      </c>
      <c r="B57" s="116" t="s">
        <v>471</v>
      </c>
      <c r="C57" s="117">
        <v>857832</v>
      </c>
      <c r="D57" s="117" t="s">
        <v>485</v>
      </c>
      <c r="E57" s="112" t="s">
        <v>216</v>
      </c>
      <c r="F57" s="46">
        <v>3</v>
      </c>
      <c r="G57" s="117">
        <v>13.8</v>
      </c>
      <c r="H57" s="117" t="s">
        <v>34</v>
      </c>
      <c r="I57" s="47">
        <v>118.95</v>
      </c>
      <c r="J57" s="117">
        <v>1</v>
      </c>
      <c r="K57" s="48">
        <v>4</v>
      </c>
      <c r="L57" s="111" t="s">
        <v>214</v>
      </c>
      <c r="M57" s="113" t="s">
        <v>643</v>
      </c>
    </row>
    <row r="58" spans="1:13" x14ac:dyDescent="0.2">
      <c r="A58" s="116" t="s">
        <v>63</v>
      </c>
      <c r="B58" s="116" t="s">
        <v>440</v>
      </c>
      <c r="C58" s="117">
        <v>897934</v>
      </c>
      <c r="D58" s="117" t="s">
        <v>486</v>
      </c>
      <c r="E58" s="112" t="s">
        <v>216</v>
      </c>
      <c r="F58" s="46">
        <v>3</v>
      </c>
      <c r="G58" s="117">
        <v>14.06</v>
      </c>
      <c r="H58" s="117" t="s">
        <v>34</v>
      </c>
      <c r="I58" s="47">
        <v>126.38</v>
      </c>
      <c r="J58" s="117">
        <v>1</v>
      </c>
      <c r="K58" s="48">
        <v>4</v>
      </c>
      <c r="L58" s="116" t="s">
        <v>214</v>
      </c>
      <c r="M58" s="113" t="s">
        <v>643</v>
      </c>
    </row>
    <row r="59" spans="1:13" x14ac:dyDescent="0.2">
      <c r="A59" s="111" t="s">
        <v>63</v>
      </c>
      <c r="B59" s="111" t="s">
        <v>28</v>
      </c>
      <c r="C59" s="52">
        <v>857830</v>
      </c>
      <c r="D59" s="52" t="s">
        <v>276</v>
      </c>
      <c r="E59" s="112" t="s">
        <v>216</v>
      </c>
      <c r="F59" s="39">
        <v>3</v>
      </c>
      <c r="G59" s="52">
        <v>12.79</v>
      </c>
      <c r="H59" s="52" t="s">
        <v>34</v>
      </c>
      <c r="I59" s="40">
        <v>111.51</v>
      </c>
      <c r="J59" s="52">
        <v>1</v>
      </c>
      <c r="K59" s="41">
        <v>4</v>
      </c>
      <c r="L59" s="111" t="s">
        <v>214</v>
      </c>
      <c r="M59" s="113" t="s">
        <v>643</v>
      </c>
    </row>
    <row r="60" spans="1:13" x14ac:dyDescent="0.2">
      <c r="A60" s="111" t="s">
        <v>63</v>
      </c>
      <c r="B60" s="111" t="s">
        <v>21</v>
      </c>
      <c r="C60" s="52">
        <v>857844</v>
      </c>
      <c r="D60" s="52" t="s">
        <v>277</v>
      </c>
      <c r="E60" s="112" t="s">
        <v>216</v>
      </c>
      <c r="F60" s="39">
        <v>3</v>
      </c>
      <c r="G60" s="52">
        <v>18.760000000000002</v>
      </c>
      <c r="H60" s="52" t="s">
        <v>34</v>
      </c>
      <c r="I60" s="40">
        <v>163.53</v>
      </c>
      <c r="J60" s="52">
        <v>1</v>
      </c>
      <c r="K60" s="41">
        <v>4</v>
      </c>
      <c r="L60" s="111" t="s">
        <v>214</v>
      </c>
      <c r="M60" s="113" t="s">
        <v>643</v>
      </c>
    </row>
    <row r="61" spans="1:13" ht="15" x14ac:dyDescent="0.25">
      <c r="A61" s="111" t="s">
        <v>533</v>
      </c>
      <c r="B61" s="111" t="s">
        <v>534</v>
      </c>
      <c r="C61" s="52">
        <v>899820</v>
      </c>
      <c r="D61" s="52" t="s">
        <v>535</v>
      </c>
      <c r="E61" s="113" t="s">
        <v>318</v>
      </c>
      <c r="F61" s="53"/>
      <c r="G61" s="53"/>
      <c r="H61" s="52" t="s">
        <v>34</v>
      </c>
      <c r="I61" s="54" t="s">
        <v>536</v>
      </c>
      <c r="J61" s="52">
        <v>1</v>
      </c>
      <c r="K61" s="53"/>
      <c r="L61" s="111" t="s">
        <v>292</v>
      </c>
      <c r="M61" s="113" t="s">
        <v>645</v>
      </c>
    </row>
    <row r="62" spans="1:13" ht="15" x14ac:dyDescent="0.25">
      <c r="A62" s="111" t="s">
        <v>533</v>
      </c>
      <c r="B62" s="111" t="s">
        <v>537</v>
      </c>
      <c r="C62" s="52">
        <v>899825</v>
      </c>
      <c r="D62" s="52" t="s">
        <v>538</v>
      </c>
      <c r="E62" s="113" t="s">
        <v>318</v>
      </c>
      <c r="F62" s="119"/>
      <c r="G62" s="55"/>
      <c r="H62" s="52" t="s">
        <v>34</v>
      </c>
      <c r="I62" s="54" t="s">
        <v>536</v>
      </c>
      <c r="J62" s="52">
        <v>1</v>
      </c>
      <c r="K62" s="55"/>
      <c r="L62" s="111" t="s">
        <v>292</v>
      </c>
      <c r="M62" s="113" t="s">
        <v>645</v>
      </c>
    </row>
    <row r="63" spans="1:13" ht="15" x14ac:dyDescent="0.25">
      <c r="A63" s="111" t="s">
        <v>533</v>
      </c>
      <c r="B63" s="111" t="s">
        <v>539</v>
      </c>
      <c r="C63" s="52">
        <v>899832</v>
      </c>
      <c r="D63" s="52" t="s">
        <v>540</v>
      </c>
      <c r="E63" s="113" t="s">
        <v>318</v>
      </c>
      <c r="F63" s="119"/>
      <c r="G63" s="55"/>
      <c r="H63" s="52" t="s">
        <v>34</v>
      </c>
      <c r="I63" s="54" t="s">
        <v>536</v>
      </c>
      <c r="J63" s="52">
        <v>1</v>
      </c>
      <c r="K63" s="55"/>
      <c r="L63" s="111" t="s">
        <v>292</v>
      </c>
      <c r="M63" s="113" t="s">
        <v>645</v>
      </c>
    </row>
    <row r="64" spans="1:13" ht="15" x14ac:dyDescent="0.25">
      <c r="A64" s="111" t="s">
        <v>533</v>
      </c>
      <c r="B64" s="111" t="s">
        <v>541</v>
      </c>
      <c r="C64" s="52">
        <v>899840</v>
      </c>
      <c r="D64" s="52" t="s">
        <v>542</v>
      </c>
      <c r="E64" s="113" t="s">
        <v>318</v>
      </c>
      <c r="F64" s="53"/>
      <c r="G64" s="53"/>
      <c r="H64" s="52" t="s">
        <v>34</v>
      </c>
      <c r="I64" s="54" t="s">
        <v>536</v>
      </c>
      <c r="J64" s="52">
        <v>1</v>
      </c>
      <c r="K64" s="53"/>
      <c r="L64" s="111" t="s">
        <v>292</v>
      </c>
      <c r="M64" s="113" t="s">
        <v>645</v>
      </c>
    </row>
    <row r="65" spans="1:13" ht="15" x14ac:dyDescent="0.25">
      <c r="A65" s="111" t="s">
        <v>533</v>
      </c>
      <c r="B65" s="111" t="s">
        <v>543</v>
      </c>
      <c r="C65" s="52">
        <v>899850</v>
      </c>
      <c r="D65" s="52" t="s">
        <v>544</v>
      </c>
      <c r="E65" s="113" t="s">
        <v>318</v>
      </c>
      <c r="F65" s="53"/>
      <c r="G65" s="53"/>
      <c r="H65" s="52" t="s">
        <v>34</v>
      </c>
      <c r="I65" s="54" t="s">
        <v>536</v>
      </c>
      <c r="J65" s="52">
        <v>1</v>
      </c>
      <c r="K65" s="53"/>
      <c r="L65" s="111" t="s">
        <v>292</v>
      </c>
      <c r="M65" s="113" t="s">
        <v>645</v>
      </c>
    </row>
    <row r="66" spans="1:13" ht="15" x14ac:dyDescent="0.25">
      <c r="A66" s="111" t="s">
        <v>533</v>
      </c>
      <c r="B66" s="111" t="s">
        <v>545</v>
      </c>
      <c r="C66" s="52">
        <v>899860</v>
      </c>
      <c r="D66" s="52" t="s">
        <v>546</v>
      </c>
      <c r="E66" s="113" t="s">
        <v>318</v>
      </c>
      <c r="F66" s="53"/>
      <c r="G66" s="53"/>
      <c r="H66" s="52" t="s">
        <v>34</v>
      </c>
      <c r="I66" s="54" t="s">
        <v>536</v>
      </c>
      <c r="J66" s="52">
        <v>1</v>
      </c>
      <c r="K66" s="53"/>
      <c r="L66" s="111" t="s">
        <v>292</v>
      </c>
      <c r="M66" s="113" t="s">
        <v>645</v>
      </c>
    </row>
    <row r="67" spans="1:13" ht="15" x14ac:dyDescent="0.25">
      <c r="A67" s="111" t="s">
        <v>533</v>
      </c>
      <c r="B67" s="111" t="s">
        <v>547</v>
      </c>
      <c r="C67" s="52">
        <v>899863</v>
      </c>
      <c r="D67" s="52" t="s">
        <v>548</v>
      </c>
      <c r="E67" s="113" t="s">
        <v>318</v>
      </c>
      <c r="F67" s="53"/>
      <c r="G67" s="53"/>
      <c r="H67" s="52" t="s">
        <v>34</v>
      </c>
      <c r="I67" s="54" t="s">
        <v>536</v>
      </c>
      <c r="J67" s="52">
        <v>1</v>
      </c>
      <c r="K67" s="53"/>
      <c r="L67" s="111" t="s">
        <v>292</v>
      </c>
      <c r="M67" s="113" t="s">
        <v>646</v>
      </c>
    </row>
    <row r="68" spans="1:13" ht="15" x14ac:dyDescent="0.25">
      <c r="A68" s="111" t="s">
        <v>549</v>
      </c>
      <c r="B68" s="111" t="s">
        <v>550</v>
      </c>
      <c r="C68" s="52">
        <v>899916</v>
      </c>
      <c r="D68" s="52" t="s">
        <v>551</v>
      </c>
      <c r="E68" s="113" t="s">
        <v>318</v>
      </c>
      <c r="F68" s="53"/>
      <c r="G68" s="53"/>
      <c r="H68" s="52" t="s">
        <v>34</v>
      </c>
      <c r="I68" s="54" t="s">
        <v>536</v>
      </c>
      <c r="J68" s="52">
        <v>1</v>
      </c>
      <c r="K68" s="53"/>
      <c r="L68" s="111" t="s">
        <v>292</v>
      </c>
      <c r="M68" s="113" t="s">
        <v>645</v>
      </c>
    </row>
    <row r="69" spans="1:13" ht="15" x14ac:dyDescent="0.25">
      <c r="A69" s="111" t="s">
        <v>549</v>
      </c>
      <c r="B69" s="111" t="s">
        <v>552</v>
      </c>
      <c r="C69" s="52">
        <v>899920</v>
      </c>
      <c r="D69" s="52" t="s">
        <v>553</v>
      </c>
      <c r="E69" s="113" t="s">
        <v>318</v>
      </c>
      <c r="F69" s="119"/>
      <c r="G69" s="55"/>
      <c r="H69" s="52" t="s">
        <v>34</v>
      </c>
      <c r="I69" s="54" t="s">
        <v>536</v>
      </c>
      <c r="J69" s="52">
        <v>1</v>
      </c>
      <c r="K69" s="55"/>
      <c r="L69" s="111" t="s">
        <v>292</v>
      </c>
      <c r="M69" s="113" t="s">
        <v>645</v>
      </c>
    </row>
    <row r="70" spans="1:13" ht="15" x14ac:dyDescent="0.25">
      <c r="A70" s="111" t="s">
        <v>549</v>
      </c>
      <c r="B70" s="111" t="s">
        <v>554</v>
      </c>
      <c r="C70" s="52">
        <v>899925</v>
      </c>
      <c r="D70" s="52" t="s">
        <v>555</v>
      </c>
      <c r="E70" s="113" t="s">
        <v>318</v>
      </c>
      <c r="F70" s="119"/>
      <c r="G70" s="55"/>
      <c r="H70" s="52" t="s">
        <v>34</v>
      </c>
      <c r="I70" s="54" t="s">
        <v>536</v>
      </c>
      <c r="J70" s="52">
        <v>1</v>
      </c>
      <c r="K70" s="55"/>
      <c r="L70" s="111" t="s">
        <v>292</v>
      </c>
      <c r="M70" s="113" t="s">
        <v>645</v>
      </c>
    </row>
    <row r="71" spans="1:13" ht="15" x14ac:dyDescent="0.25">
      <c r="A71" s="111" t="s">
        <v>549</v>
      </c>
      <c r="B71" s="111" t="s">
        <v>556</v>
      </c>
      <c r="C71" s="52">
        <v>899932</v>
      </c>
      <c r="D71" s="52" t="s">
        <v>557</v>
      </c>
      <c r="E71" s="113" t="s">
        <v>318</v>
      </c>
      <c r="F71" s="119"/>
      <c r="G71" s="55"/>
      <c r="H71" s="52" t="s">
        <v>34</v>
      </c>
      <c r="I71" s="54" t="s">
        <v>536</v>
      </c>
      <c r="J71" s="52">
        <v>1</v>
      </c>
      <c r="K71" s="55"/>
      <c r="L71" s="111" t="s">
        <v>292</v>
      </c>
      <c r="M71" s="113" t="s">
        <v>645</v>
      </c>
    </row>
    <row r="72" spans="1:13" ht="15" x14ac:dyDescent="0.25">
      <c r="A72" s="111" t="s">
        <v>549</v>
      </c>
      <c r="B72" s="111" t="s">
        <v>558</v>
      </c>
      <c r="C72" s="52">
        <v>899940</v>
      </c>
      <c r="D72" s="52" t="s">
        <v>559</v>
      </c>
      <c r="E72" s="113" t="s">
        <v>318</v>
      </c>
      <c r="F72" s="119"/>
      <c r="G72" s="55"/>
      <c r="H72" s="52" t="s">
        <v>34</v>
      </c>
      <c r="I72" s="54" t="s">
        <v>536</v>
      </c>
      <c r="J72" s="52">
        <v>1</v>
      </c>
      <c r="K72" s="55"/>
      <c r="L72" s="111" t="s">
        <v>292</v>
      </c>
      <c r="M72" s="113" t="s">
        <v>645</v>
      </c>
    </row>
    <row r="73" spans="1:13" ht="15" x14ac:dyDescent="0.25">
      <c r="A73" s="111" t="s">
        <v>549</v>
      </c>
      <c r="B73" s="111" t="s">
        <v>560</v>
      </c>
      <c r="C73" s="52">
        <v>899950</v>
      </c>
      <c r="D73" s="52" t="s">
        <v>561</v>
      </c>
      <c r="E73" s="113" t="s">
        <v>318</v>
      </c>
      <c r="F73" s="119"/>
      <c r="G73" s="55"/>
      <c r="H73" s="52" t="s">
        <v>34</v>
      </c>
      <c r="I73" s="54" t="s">
        <v>536</v>
      </c>
      <c r="J73" s="52">
        <v>1</v>
      </c>
      <c r="K73" s="55"/>
      <c r="L73" s="111" t="s">
        <v>292</v>
      </c>
      <c r="M73" s="113" t="s">
        <v>645</v>
      </c>
    </row>
    <row r="74" spans="1:13" ht="15" x14ac:dyDescent="0.25">
      <c r="A74" s="111" t="s">
        <v>549</v>
      </c>
      <c r="B74" s="111" t="s">
        <v>562</v>
      </c>
      <c r="C74" s="52">
        <v>899960</v>
      </c>
      <c r="D74" s="52" t="s">
        <v>563</v>
      </c>
      <c r="E74" s="113" t="s">
        <v>318</v>
      </c>
      <c r="F74" s="119"/>
      <c r="G74" s="55"/>
      <c r="H74" s="52" t="s">
        <v>34</v>
      </c>
      <c r="I74" s="54" t="s">
        <v>536</v>
      </c>
      <c r="J74" s="52">
        <v>1</v>
      </c>
      <c r="K74" s="55"/>
      <c r="L74" s="111" t="s">
        <v>292</v>
      </c>
      <c r="M74" s="113" t="s">
        <v>645</v>
      </c>
    </row>
    <row r="75" spans="1:13" ht="15" x14ac:dyDescent="0.25">
      <c r="A75" s="111" t="s">
        <v>549</v>
      </c>
      <c r="B75" s="111" t="s">
        <v>564</v>
      </c>
      <c r="C75" s="52">
        <v>899963</v>
      </c>
      <c r="D75" s="52" t="s">
        <v>565</v>
      </c>
      <c r="E75" s="113" t="s">
        <v>318</v>
      </c>
      <c r="F75" s="53"/>
      <c r="G75" s="53"/>
      <c r="H75" s="52" t="s">
        <v>34</v>
      </c>
      <c r="I75" s="54" t="s">
        <v>536</v>
      </c>
      <c r="J75" s="52">
        <v>1</v>
      </c>
      <c r="K75" s="53"/>
      <c r="L75" s="111" t="s">
        <v>292</v>
      </c>
      <c r="M75" s="113" t="s">
        <v>645</v>
      </c>
    </row>
    <row r="76" spans="1:13" x14ac:dyDescent="0.2">
      <c r="A76" s="111" t="s">
        <v>488</v>
      </c>
      <c r="B76" s="111" t="s">
        <v>70</v>
      </c>
      <c r="C76" s="52">
        <v>890000</v>
      </c>
      <c r="D76" s="52" t="s">
        <v>284</v>
      </c>
      <c r="E76" s="113" t="s">
        <v>285</v>
      </c>
      <c r="F76" s="39"/>
      <c r="G76" s="80"/>
      <c r="H76" s="52" t="s">
        <v>34</v>
      </c>
      <c r="I76" s="40">
        <v>96.8</v>
      </c>
      <c r="J76" s="52">
        <v>1</v>
      </c>
      <c r="K76" s="41">
        <v>10</v>
      </c>
      <c r="L76" s="111" t="s">
        <v>214</v>
      </c>
      <c r="M76" s="113" t="s">
        <v>647</v>
      </c>
    </row>
    <row r="77" spans="1:13" x14ac:dyDescent="0.2">
      <c r="A77" s="116" t="s">
        <v>111</v>
      </c>
      <c r="B77" s="116" t="s">
        <v>112</v>
      </c>
      <c r="C77" s="117">
        <v>890002</v>
      </c>
      <c r="D77" s="117" t="s">
        <v>286</v>
      </c>
      <c r="E77" s="120" t="s">
        <v>287</v>
      </c>
      <c r="F77" s="59">
        <v>10</v>
      </c>
      <c r="G77" s="121">
        <v>0.55000000000000004</v>
      </c>
      <c r="H77" s="117" t="s">
        <v>34</v>
      </c>
      <c r="I77" s="61">
        <v>7.2</v>
      </c>
      <c r="J77" s="117">
        <v>1</v>
      </c>
      <c r="K77" s="62">
        <v>1</v>
      </c>
      <c r="L77" s="116" t="s">
        <v>214</v>
      </c>
      <c r="M77" s="113" t="s">
        <v>648</v>
      </c>
    </row>
    <row r="78" spans="1:13" x14ac:dyDescent="0.2">
      <c r="A78" s="116" t="s">
        <v>111</v>
      </c>
      <c r="B78" s="116" t="s">
        <v>113</v>
      </c>
      <c r="C78" s="117">
        <v>890003</v>
      </c>
      <c r="D78" s="117" t="s">
        <v>288</v>
      </c>
      <c r="E78" s="120" t="s">
        <v>287</v>
      </c>
      <c r="F78" s="59">
        <v>10</v>
      </c>
      <c r="G78" s="121">
        <v>0.28999999999999998</v>
      </c>
      <c r="H78" s="117" t="s">
        <v>34</v>
      </c>
      <c r="I78" s="61">
        <v>4.2</v>
      </c>
      <c r="J78" s="117">
        <v>1</v>
      </c>
      <c r="K78" s="62">
        <v>1</v>
      </c>
      <c r="L78" s="116" t="s">
        <v>214</v>
      </c>
      <c r="M78" s="113" t="s">
        <v>648</v>
      </c>
    </row>
    <row r="79" spans="1:13" x14ac:dyDescent="0.2">
      <c r="A79" s="116" t="s">
        <v>111</v>
      </c>
      <c r="B79" s="116" t="s">
        <v>441</v>
      </c>
      <c r="C79" s="117">
        <v>890007</v>
      </c>
      <c r="D79" s="117" t="s">
        <v>513</v>
      </c>
      <c r="E79" s="120" t="s">
        <v>287</v>
      </c>
      <c r="F79" s="59">
        <v>10</v>
      </c>
      <c r="G79" s="121">
        <v>0.64</v>
      </c>
      <c r="H79" s="117" t="s">
        <v>34</v>
      </c>
      <c r="I79" s="61">
        <v>9.1</v>
      </c>
      <c r="J79" s="117">
        <v>1</v>
      </c>
      <c r="K79" s="62">
        <v>1</v>
      </c>
      <c r="L79" s="116" t="s">
        <v>214</v>
      </c>
      <c r="M79" s="113" t="s">
        <v>648</v>
      </c>
    </row>
    <row r="80" spans="1:13" x14ac:dyDescent="0.2">
      <c r="A80" s="116" t="s">
        <v>111</v>
      </c>
      <c r="B80" s="116" t="s">
        <v>18</v>
      </c>
      <c r="C80" s="117">
        <v>890001</v>
      </c>
      <c r="D80" s="117" t="s">
        <v>289</v>
      </c>
      <c r="E80" s="120" t="s">
        <v>287</v>
      </c>
      <c r="F80" s="46">
        <v>10</v>
      </c>
      <c r="G80" s="121">
        <v>0.18</v>
      </c>
      <c r="H80" s="117" t="s">
        <v>34</v>
      </c>
      <c r="I80" s="47">
        <v>3</v>
      </c>
      <c r="J80" s="117">
        <v>1</v>
      </c>
      <c r="K80" s="48">
        <v>1</v>
      </c>
      <c r="L80" s="116" t="s">
        <v>214</v>
      </c>
      <c r="M80" s="113" t="s">
        <v>648</v>
      </c>
    </row>
    <row r="81" spans="1:13" x14ac:dyDescent="0.2">
      <c r="A81" s="116" t="s">
        <v>74</v>
      </c>
      <c r="B81" s="116" t="s">
        <v>297</v>
      </c>
      <c r="C81" s="117">
        <v>898099</v>
      </c>
      <c r="D81" s="117" t="s">
        <v>298</v>
      </c>
      <c r="E81" s="120" t="s">
        <v>219</v>
      </c>
      <c r="F81" s="46">
        <v>3</v>
      </c>
      <c r="G81" s="121">
        <v>1.8</v>
      </c>
      <c r="H81" s="117" t="s">
        <v>34</v>
      </c>
      <c r="I81" s="47">
        <v>21.81</v>
      </c>
      <c r="J81" s="117">
        <v>1</v>
      </c>
      <c r="K81" s="48">
        <v>1</v>
      </c>
      <c r="L81" s="116" t="s">
        <v>292</v>
      </c>
      <c r="M81" s="113" t="s">
        <v>649</v>
      </c>
    </row>
    <row r="82" spans="1:13" x14ac:dyDescent="0.2">
      <c r="A82" s="116" t="s">
        <v>74</v>
      </c>
      <c r="B82" s="116" t="s">
        <v>299</v>
      </c>
      <c r="C82" s="117">
        <v>898115</v>
      </c>
      <c r="D82" s="117" t="s">
        <v>300</v>
      </c>
      <c r="E82" s="120" t="s">
        <v>219</v>
      </c>
      <c r="F82" s="46">
        <v>3</v>
      </c>
      <c r="G82" s="121">
        <v>2.0699999999999998</v>
      </c>
      <c r="H82" s="117" t="s">
        <v>34</v>
      </c>
      <c r="I82" s="47">
        <v>23.83</v>
      </c>
      <c r="J82" s="117">
        <v>1</v>
      </c>
      <c r="K82" s="48">
        <v>1</v>
      </c>
      <c r="L82" s="116" t="s">
        <v>292</v>
      </c>
      <c r="M82" s="113" t="s">
        <v>649</v>
      </c>
    </row>
    <row r="83" spans="1:13" x14ac:dyDescent="0.2">
      <c r="A83" s="116" t="s">
        <v>74</v>
      </c>
      <c r="B83" s="116" t="s">
        <v>293</v>
      </c>
      <c r="C83" s="117">
        <v>898210</v>
      </c>
      <c r="D83" s="117" t="s">
        <v>294</v>
      </c>
      <c r="E83" s="120" t="s">
        <v>219</v>
      </c>
      <c r="F83" s="46">
        <v>3</v>
      </c>
      <c r="G83" s="121">
        <v>3.6</v>
      </c>
      <c r="H83" s="117" t="s">
        <v>34</v>
      </c>
      <c r="I83" s="47">
        <v>51.53</v>
      </c>
      <c r="J83" s="117">
        <v>1</v>
      </c>
      <c r="K83" s="48">
        <v>1</v>
      </c>
      <c r="L83" s="116" t="s">
        <v>292</v>
      </c>
      <c r="M83" s="113" t="s">
        <v>649</v>
      </c>
    </row>
    <row r="84" spans="1:13" x14ac:dyDescent="0.2">
      <c r="A84" s="116" t="s">
        <v>74</v>
      </c>
      <c r="B84" s="116" t="s">
        <v>290</v>
      </c>
      <c r="C84" s="117">
        <v>898085</v>
      </c>
      <c r="D84" s="117" t="s">
        <v>291</v>
      </c>
      <c r="E84" s="120" t="s">
        <v>219</v>
      </c>
      <c r="F84" s="46">
        <v>3</v>
      </c>
      <c r="G84" s="121">
        <v>1.53</v>
      </c>
      <c r="H84" s="117" t="s">
        <v>34</v>
      </c>
      <c r="I84" s="47">
        <v>19.7</v>
      </c>
      <c r="J84" s="117">
        <v>1</v>
      </c>
      <c r="K84" s="48">
        <v>1</v>
      </c>
      <c r="L84" s="116" t="s">
        <v>292</v>
      </c>
      <c r="M84" s="113" t="s">
        <v>649</v>
      </c>
    </row>
    <row r="85" spans="1:13" x14ac:dyDescent="0.2">
      <c r="A85" s="116" t="s">
        <v>74</v>
      </c>
      <c r="B85" s="116" t="s">
        <v>295</v>
      </c>
      <c r="C85" s="117">
        <v>898175</v>
      </c>
      <c r="D85" s="117" t="s">
        <v>296</v>
      </c>
      <c r="E85" s="120" t="s">
        <v>219</v>
      </c>
      <c r="F85" s="46">
        <v>3</v>
      </c>
      <c r="G85" s="121">
        <v>3.06</v>
      </c>
      <c r="H85" s="117" t="s">
        <v>34</v>
      </c>
      <c r="I85" s="47">
        <v>35.39</v>
      </c>
      <c r="J85" s="117">
        <v>1</v>
      </c>
      <c r="K85" s="48">
        <v>1</v>
      </c>
      <c r="L85" s="116" t="s">
        <v>292</v>
      </c>
      <c r="M85" s="113" t="s">
        <v>649</v>
      </c>
    </row>
    <row r="86" spans="1:13" x14ac:dyDescent="0.2">
      <c r="A86" s="116" t="s">
        <v>74</v>
      </c>
      <c r="B86" s="116" t="s">
        <v>301</v>
      </c>
      <c r="C86" s="117">
        <v>898170</v>
      </c>
      <c r="D86" s="117" t="s">
        <v>302</v>
      </c>
      <c r="E86" s="120" t="s">
        <v>219</v>
      </c>
      <c r="F86" s="46">
        <v>3</v>
      </c>
      <c r="G86" s="121">
        <v>3.06</v>
      </c>
      <c r="H86" s="117" t="s">
        <v>34</v>
      </c>
      <c r="I86" s="47">
        <v>39.4</v>
      </c>
      <c r="J86" s="117">
        <v>1</v>
      </c>
      <c r="K86" s="48">
        <v>1</v>
      </c>
      <c r="L86" s="116" t="s">
        <v>292</v>
      </c>
      <c r="M86" s="113" t="s">
        <v>649</v>
      </c>
    </row>
    <row r="87" spans="1:13" x14ac:dyDescent="0.2">
      <c r="A87" s="111" t="s">
        <v>77</v>
      </c>
      <c r="B87" s="111" t="s">
        <v>637</v>
      </c>
      <c r="C87" s="52">
        <v>858022</v>
      </c>
      <c r="D87" s="52" t="s">
        <v>650</v>
      </c>
      <c r="E87" s="112" t="s">
        <v>216</v>
      </c>
      <c r="F87" s="39">
        <v>3</v>
      </c>
      <c r="G87" s="80">
        <v>0.08</v>
      </c>
      <c r="H87" s="52" t="s">
        <v>34</v>
      </c>
      <c r="I87" s="40">
        <v>3</v>
      </c>
      <c r="J87" s="52">
        <v>1</v>
      </c>
      <c r="K87" s="41">
        <v>100</v>
      </c>
      <c r="L87" s="111" t="s">
        <v>214</v>
      </c>
      <c r="M87" s="113" t="s">
        <v>643</v>
      </c>
    </row>
    <row r="88" spans="1:13" x14ac:dyDescent="0.2">
      <c r="A88" s="111" t="s">
        <v>75</v>
      </c>
      <c r="B88" s="111" t="s">
        <v>76</v>
      </c>
      <c r="C88" s="52">
        <v>895105</v>
      </c>
      <c r="D88" s="52" t="s">
        <v>303</v>
      </c>
      <c r="E88" s="112" t="s">
        <v>216</v>
      </c>
      <c r="F88" s="39">
        <v>2</v>
      </c>
      <c r="G88" s="80">
        <v>0.87</v>
      </c>
      <c r="H88" s="52" t="s">
        <v>34</v>
      </c>
      <c r="I88" s="40">
        <v>15.47</v>
      </c>
      <c r="J88" s="52">
        <v>1</v>
      </c>
      <c r="K88" s="41">
        <v>4</v>
      </c>
      <c r="L88" s="111" t="s">
        <v>214</v>
      </c>
      <c r="M88" s="113" t="s">
        <v>643</v>
      </c>
    </row>
    <row r="89" spans="1:13" x14ac:dyDescent="0.2">
      <c r="A89" s="111" t="s">
        <v>75</v>
      </c>
      <c r="B89" s="111" t="s">
        <v>12</v>
      </c>
      <c r="C89" s="52">
        <v>851541</v>
      </c>
      <c r="D89" s="52" t="s">
        <v>304</v>
      </c>
      <c r="E89" s="112" t="s">
        <v>216</v>
      </c>
      <c r="F89" s="39">
        <v>1.5</v>
      </c>
      <c r="G89" s="80">
        <v>0.3</v>
      </c>
      <c r="H89" s="52" t="s">
        <v>34</v>
      </c>
      <c r="I89" s="40">
        <v>3.51</v>
      </c>
      <c r="J89" s="52">
        <v>1</v>
      </c>
      <c r="K89" s="41">
        <v>50</v>
      </c>
      <c r="L89" s="111" t="s">
        <v>214</v>
      </c>
      <c r="M89" s="113" t="s">
        <v>643</v>
      </c>
    </row>
    <row r="90" spans="1:13" x14ac:dyDescent="0.2">
      <c r="A90" s="111" t="s">
        <v>75</v>
      </c>
      <c r="B90" s="111" t="s">
        <v>78</v>
      </c>
      <c r="C90" s="52">
        <v>850240</v>
      </c>
      <c r="D90" s="52" t="s">
        <v>305</v>
      </c>
      <c r="E90" s="112" t="s">
        <v>216</v>
      </c>
      <c r="F90" s="39">
        <v>4</v>
      </c>
      <c r="G90" s="80">
        <v>0.45</v>
      </c>
      <c r="H90" s="52" t="s">
        <v>34</v>
      </c>
      <c r="I90" s="40">
        <v>5.66</v>
      </c>
      <c r="J90" s="52">
        <v>1</v>
      </c>
      <c r="K90" s="41">
        <v>30</v>
      </c>
      <c r="L90" s="111" t="s">
        <v>214</v>
      </c>
      <c r="M90" s="113" t="s">
        <v>643</v>
      </c>
    </row>
    <row r="91" spans="1:13" x14ac:dyDescent="0.2">
      <c r="A91" s="111" t="s">
        <v>75</v>
      </c>
      <c r="B91" s="111" t="s">
        <v>23</v>
      </c>
      <c r="C91" s="52">
        <v>850151</v>
      </c>
      <c r="D91" s="52" t="s">
        <v>306</v>
      </c>
      <c r="E91" s="112" t="s">
        <v>216</v>
      </c>
      <c r="F91" s="39">
        <v>3</v>
      </c>
      <c r="G91" s="80">
        <v>0.18</v>
      </c>
      <c r="H91" s="52" t="s">
        <v>34</v>
      </c>
      <c r="I91" s="40">
        <v>2.86</v>
      </c>
      <c r="J91" s="52">
        <v>1</v>
      </c>
      <c r="K91" s="41">
        <v>30</v>
      </c>
      <c r="L91" s="111" t="s">
        <v>214</v>
      </c>
      <c r="M91" s="113" t="s">
        <v>643</v>
      </c>
    </row>
    <row r="92" spans="1:13" x14ac:dyDescent="0.2">
      <c r="A92" s="111" t="s">
        <v>75</v>
      </c>
      <c r="B92" s="111" t="s">
        <v>79</v>
      </c>
      <c r="C92" s="52">
        <v>890100</v>
      </c>
      <c r="D92" s="52" t="s">
        <v>307</v>
      </c>
      <c r="E92" s="112" t="s">
        <v>216</v>
      </c>
      <c r="F92" s="39">
        <v>5</v>
      </c>
      <c r="G92" s="80">
        <v>0.35</v>
      </c>
      <c r="H92" s="52" t="s">
        <v>34</v>
      </c>
      <c r="I92" s="40">
        <v>7.45</v>
      </c>
      <c r="J92" s="52">
        <v>1</v>
      </c>
      <c r="K92" s="41">
        <v>30</v>
      </c>
      <c r="L92" s="111" t="s">
        <v>214</v>
      </c>
      <c r="M92" s="113" t="s">
        <v>643</v>
      </c>
    </row>
    <row r="93" spans="1:13" x14ac:dyDescent="0.2">
      <c r="A93" s="111" t="s">
        <v>75</v>
      </c>
      <c r="B93" s="111" t="s">
        <v>80</v>
      </c>
      <c r="C93" s="52">
        <v>890200</v>
      </c>
      <c r="D93" s="52" t="s">
        <v>308</v>
      </c>
      <c r="E93" s="112" t="s">
        <v>216</v>
      </c>
      <c r="F93" s="39">
        <v>5</v>
      </c>
      <c r="G93" s="80">
        <v>0.45</v>
      </c>
      <c r="H93" s="52" t="s">
        <v>34</v>
      </c>
      <c r="I93" s="40">
        <v>13.66</v>
      </c>
      <c r="J93" s="52">
        <v>1</v>
      </c>
      <c r="K93" s="41">
        <v>30</v>
      </c>
      <c r="L93" s="111" t="s">
        <v>214</v>
      </c>
      <c r="M93" s="113" t="s">
        <v>643</v>
      </c>
    </row>
    <row r="94" spans="1:13" x14ac:dyDescent="0.2">
      <c r="A94" s="111" t="s">
        <v>75</v>
      </c>
      <c r="B94" s="111" t="s">
        <v>81</v>
      </c>
      <c r="C94" s="52">
        <v>852001</v>
      </c>
      <c r="D94" s="52" t="s">
        <v>309</v>
      </c>
      <c r="E94" s="112" t="s">
        <v>216</v>
      </c>
      <c r="F94" s="39">
        <v>3</v>
      </c>
      <c r="G94" s="80">
        <v>0.97</v>
      </c>
      <c r="H94" s="52" t="s">
        <v>34</v>
      </c>
      <c r="I94" s="40">
        <v>15</v>
      </c>
      <c r="J94" s="52">
        <v>1</v>
      </c>
      <c r="K94" s="41">
        <v>4</v>
      </c>
      <c r="L94" s="111" t="s">
        <v>214</v>
      </c>
      <c r="M94" s="113" t="s">
        <v>643</v>
      </c>
    </row>
    <row r="95" spans="1:13" x14ac:dyDescent="0.2">
      <c r="A95" s="111" t="s">
        <v>75</v>
      </c>
      <c r="B95" s="111" t="s">
        <v>27</v>
      </c>
      <c r="C95" s="52">
        <v>857670</v>
      </c>
      <c r="D95" s="52" t="s">
        <v>310</v>
      </c>
      <c r="E95" s="112" t="s">
        <v>216</v>
      </c>
      <c r="F95" s="39">
        <v>3</v>
      </c>
      <c r="G95" s="80">
        <v>0.6</v>
      </c>
      <c r="H95" s="52" t="s">
        <v>34</v>
      </c>
      <c r="I95" s="40">
        <v>7.1</v>
      </c>
      <c r="J95" s="52">
        <v>1</v>
      </c>
      <c r="K95" s="41">
        <v>10</v>
      </c>
      <c r="L95" s="111" t="s">
        <v>214</v>
      </c>
      <c r="M95" s="113" t="s">
        <v>643</v>
      </c>
    </row>
    <row r="96" spans="1:13" x14ac:dyDescent="0.2">
      <c r="A96" s="111" t="s">
        <v>97</v>
      </c>
      <c r="B96" s="111" t="s">
        <v>596</v>
      </c>
      <c r="C96" s="52">
        <v>890512</v>
      </c>
      <c r="D96" s="52" t="s">
        <v>651</v>
      </c>
      <c r="E96" s="112" t="s">
        <v>216</v>
      </c>
      <c r="F96" s="39">
        <v>1.5</v>
      </c>
      <c r="G96" s="80">
        <v>0.06</v>
      </c>
      <c r="H96" s="52" t="s">
        <v>34</v>
      </c>
      <c r="I96" s="40">
        <v>3.92</v>
      </c>
      <c r="J96" s="52">
        <v>1</v>
      </c>
      <c r="K96" s="41">
        <v>100</v>
      </c>
      <c r="L96" s="111" t="s">
        <v>214</v>
      </c>
      <c r="M96" s="113" t="s">
        <v>643</v>
      </c>
    </row>
    <row r="97" spans="1:13" x14ac:dyDescent="0.2">
      <c r="A97" s="111" t="s">
        <v>311</v>
      </c>
      <c r="B97" s="115" t="s">
        <v>312</v>
      </c>
      <c r="C97" s="52">
        <v>890403</v>
      </c>
      <c r="D97" s="52" t="s">
        <v>313</v>
      </c>
      <c r="E97" s="113" t="s">
        <v>314</v>
      </c>
      <c r="F97" s="39"/>
      <c r="G97" s="80">
        <v>0.05</v>
      </c>
      <c r="H97" s="52" t="s">
        <v>34</v>
      </c>
      <c r="I97" s="40">
        <v>1.4</v>
      </c>
      <c r="J97" s="52">
        <v>1</v>
      </c>
      <c r="K97" s="41">
        <v>100</v>
      </c>
      <c r="L97" s="111" t="s">
        <v>214</v>
      </c>
      <c r="M97" s="113" t="s">
        <v>652</v>
      </c>
    </row>
    <row r="98" spans="1:13" x14ac:dyDescent="0.2">
      <c r="A98" s="111" t="s">
        <v>311</v>
      </c>
      <c r="B98" s="115" t="s">
        <v>315</v>
      </c>
      <c r="C98" s="52">
        <v>890401</v>
      </c>
      <c r="D98" s="52" t="s">
        <v>316</v>
      </c>
      <c r="E98" s="113" t="s">
        <v>314</v>
      </c>
      <c r="F98" s="39"/>
      <c r="G98" s="80">
        <v>0.05</v>
      </c>
      <c r="H98" s="52" t="s">
        <v>34</v>
      </c>
      <c r="I98" s="40">
        <v>1.4</v>
      </c>
      <c r="J98" s="52">
        <v>1</v>
      </c>
      <c r="K98" s="41">
        <v>100</v>
      </c>
      <c r="L98" s="111" t="s">
        <v>214</v>
      </c>
      <c r="M98" s="113" t="s">
        <v>652</v>
      </c>
    </row>
    <row r="99" spans="1:13" ht="15" x14ac:dyDescent="0.25">
      <c r="A99" s="111" t="s">
        <v>311</v>
      </c>
      <c r="B99" s="111" t="s">
        <v>566</v>
      </c>
      <c r="C99" s="52">
        <v>890404</v>
      </c>
      <c r="D99" s="52" t="s">
        <v>567</v>
      </c>
      <c r="E99" s="113" t="s">
        <v>314</v>
      </c>
      <c r="F99" s="53"/>
      <c r="G99" s="53"/>
      <c r="H99" s="52" t="s">
        <v>34</v>
      </c>
      <c r="I99" s="66">
        <v>0.88</v>
      </c>
      <c r="J99" s="52">
        <v>1</v>
      </c>
      <c r="K99" s="55">
        <v>100</v>
      </c>
      <c r="L99" s="111" t="s">
        <v>214</v>
      </c>
      <c r="M99" s="113" t="s">
        <v>652</v>
      </c>
    </row>
    <row r="100" spans="1:13" x14ac:dyDescent="0.2">
      <c r="A100" s="111" t="s">
        <v>85</v>
      </c>
      <c r="B100" s="111" t="s">
        <v>86</v>
      </c>
      <c r="C100" s="52">
        <v>890009</v>
      </c>
      <c r="D100" s="52" t="s">
        <v>317</v>
      </c>
      <c r="E100" s="113" t="s">
        <v>318</v>
      </c>
      <c r="F100" s="39"/>
      <c r="G100" s="80">
        <v>0.99</v>
      </c>
      <c r="H100" s="52" t="s">
        <v>87</v>
      </c>
      <c r="I100" s="40">
        <v>39.9</v>
      </c>
      <c r="J100" s="52">
        <v>1</v>
      </c>
      <c r="K100" s="41">
        <v>100</v>
      </c>
      <c r="L100" s="111" t="s">
        <v>214</v>
      </c>
      <c r="M100" s="113" t="s">
        <v>653</v>
      </c>
    </row>
    <row r="101" spans="1:13" x14ac:dyDescent="0.2">
      <c r="A101" s="111" t="s">
        <v>85</v>
      </c>
      <c r="B101" s="111" t="s">
        <v>88</v>
      </c>
      <c r="C101" s="52">
        <v>890008</v>
      </c>
      <c r="D101" s="52" t="s">
        <v>319</v>
      </c>
      <c r="E101" s="113" t="s">
        <v>318</v>
      </c>
      <c r="F101" s="39"/>
      <c r="G101" s="80">
        <v>0.53</v>
      </c>
      <c r="H101" s="52" t="s">
        <v>87</v>
      </c>
      <c r="I101" s="40">
        <v>23.99</v>
      </c>
      <c r="J101" s="52">
        <v>1</v>
      </c>
      <c r="K101" s="41">
        <v>100</v>
      </c>
      <c r="L101" s="111" t="s">
        <v>214</v>
      </c>
      <c r="M101" s="113" t="s">
        <v>653</v>
      </c>
    </row>
    <row r="102" spans="1:13" x14ac:dyDescent="0.2">
      <c r="A102" s="111" t="s">
        <v>89</v>
      </c>
      <c r="B102" s="111" t="s">
        <v>9</v>
      </c>
      <c r="C102" s="52">
        <v>650146</v>
      </c>
      <c r="D102" s="52" t="s">
        <v>320</v>
      </c>
      <c r="E102" s="113" t="s">
        <v>318</v>
      </c>
      <c r="F102" s="67"/>
      <c r="G102" s="80">
        <v>0.31</v>
      </c>
      <c r="H102" s="52" t="s">
        <v>87</v>
      </c>
      <c r="I102" s="69">
        <v>28.99</v>
      </c>
      <c r="J102" s="52">
        <v>1</v>
      </c>
      <c r="K102" s="70">
        <v>100</v>
      </c>
      <c r="L102" s="111" t="s">
        <v>214</v>
      </c>
      <c r="M102" s="113" t="s">
        <v>653</v>
      </c>
    </row>
    <row r="103" spans="1:13" x14ac:dyDescent="0.2">
      <c r="A103" s="111" t="s">
        <v>84</v>
      </c>
      <c r="B103" s="111" t="s">
        <v>15</v>
      </c>
      <c r="C103" s="52">
        <v>600909</v>
      </c>
      <c r="D103" s="52" t="s">
        <v>321</v>
      </c>
      <c r="E103" s="113" t="s">
        <v>318</v>
      </c>
      <c r="F103" s="39"/>
      <c r="G103" s="80">
        <v>0.01</v>
      </c>
      <c r="H103" s="52" t="s">
        <v>34</v>
      </c>
      <c r="I103" s="114">
        <v>0.72</v>
      </c>
      <c r="J103" s="52">
        <v>1</v>
      </c>
      <c r="K103" s="41">
        <v>200</v>
      </c>
      <c r="L103" s="111" t="s">
        <v>214</v>
      </c>
      <c r="M103" s="113" t="s">
        <v>644</v>
      </c>
    </row>
    <row r="104" spans="1:13" x14ac:dyDescent="0.2">
      <c r="A104" s="111" t="s">
        <v>82</v>
      </c>
      <c r="B104" s="111" t="s">
        <v>83</v>
      </c>
      <c r="C104" s="52">
        <v>898901</v>
      </c>
      <c r="D104" s="52" t="s">
        <v>322</v>
      </c>
      <c r="E104" s="113" t="s">
        <v>323</v>
      </c>
      <c r="F104" s="39"/>
      <c r="G104" s="80">
        <v>3.0000000000000001E-3</v>
      </c>
      <c r="H104" s="52" t="s">
        <v>34</v>
      </c>
      <c r="I104" s="40">
        <v>1.59</v>
      </c>
      <c r="J104" s="52">
        <v>1</v>
      </c>
      <c r="K104" s="41">
        <v>200</v>
      </c>
      <c r="L104" s="111" t="s">
        <v>292</v>
      </c>
      <c r="M104" s="113" t="s">
        <v>654</v>
      </c>
    </row>
    <row r="105" spans="1:13" x14ac:dyDescent="0.2">
      <c r="A105" s="111" t="s">
        <v>90</v>
      </c>
      <c r="B105" s="111" t="s">
        <v>327</v>
      </c>
      <c r="C105" s="52">
        <v>859810</v>
      </c>
      <c r="D105" s="52" t="s">
        <v>328</v>
      </c>
      <c r="E105" s="112" t="s">
        <v>216</v>
      </c>
      <c r="F105" s="39">
        <v>1.5</v>
      </c>
      <c r="G105" s="80">
        <v>4.0999999999999996</v>
      </c>
      <c r="H105" s="52" t="s">
        <v>34</v>
      </c>
      <c r="I105" s="40">
        <v>43.4</v>
      </c>
      <c r="J105" s="52">
        <v>1</v>
      </c>
      <c r="K105" s="41">
        <v>10</v>
      </c>
      <c r="L105" s="122" t="s">
        <v>568</v>
      </c>
      <c r="M105" s="113" t="s">
        <v>643</v>
      </c>
    </row>
    <row r="106" spans="1:13" x14ac:dyDescent="0.2">
      <c r="A106" s="111" t="s">
        <v>90</v>
      </c>
      <c r="B106" s="111" t="s">
        <v>489</v>
      </c>
      <c r="C106" s="52">
        <v>859811</v>
      </c>
      <c r="D106" s="52" t="s">
        <v>655</v>
      </c>
      <c r="E106" s="112" t="s">
        <v>216</v>
      </c>
      <c r="F106" s="39">
        <v>1.5</v>
      </c>
      <c r="G106" s="80">
        <v>4.0999999999999996</v>
      </c>
      <c r="H106" s="52" t="s">
        <v>34</v>
      </c>
      <c r="I106" s="40">
        <v>43.4</v>
      </c>
      <c r="J106" s="52">
        <v>1</v>
      </c>
      <c r="K106" s="41">
        <v>10</v>
      </c>
      <c r="L106" s="111" t="s">
        <v>214</v>
      </c>
      <c r="M106" s="113" t="s">
        <v>643</v>
      </c>
    </row>
    <row r="107" spans="1:13" x14ac:dyDescent="0.2">
      <c r="A107" s="111" t="s">
        <v>90</v>
      </c>
      <c r="B107" s="111" t="s">
        <v>329</v>
      </c>
      <c r="C107" s="52">
        <v>859815</v>
      </c>
      <c r="D107" s="52" t="s">
        <v>330</v>
      </c>
      <c r="E107" s="112" t="s">
        <v>216</v>
      </c>
      <c r="F107" s="39">
        <v>1.5</v>
      </c>
      <c r="G107" s="80">
        <v>5.26</v>
      </c>
      <c r="H107" s="52" t="s">
        <v>34</v>
      </c>
      <c r="I107" s="40">
        <v>52.08</v>
      </c>
      <c r="J107" s="52">
        <v>1</v>
      </c>
      <c r="K107" s="41">
        <v>10</v>
      </c>
      <c r="L107" s="122" t="s">
        <v>568</v>
      </c>
      <c r="M107" s="113" t="s">
        <v>643</v>
      </c>
    </row>
    <row r="108" spans="1:13" x14ac:dyDescent="0.2">
      <c r="A108" s="111" t="s">
        <v>90</v>
      </c>
      <c r="B108" s="111" t="s">
        <v>490</v>
      </c>
      <c r="C108" s="52">
        <v>859816</v>
      </c>
      <c r="D108" s="52" t="s">
        <v>656</v>
      </c>
      <c r="E108" s="112" t="s">
        <v>216</v>
      </c>
      <c r="F108" s="39">
        <v>1.5</v>
      </c>
      <c r="G108" s="80">
        <v>5.26</v>
      </c>
      <c r="H108" s="52" t="s">
        <v>34</v>
      </c>
      <c r="I108" s="40">
        <v>52.08</v>
      </c>
      <c r="J108" s="52">
        <v>1</v>
      </c>
      <c r="K108" s="41">
        <v>10</v>
      </c>
      <c r="L108" s="111" t="s">
        <v>214</v>
      </c>
      <c r="M108" s="113" t="s">
        <v>643</v>
      </c>
    </row>
    <row r="109" spans="1:13" x14ac:dyDescent="0.2">
      <c r="A109" s="111" t="s">
        <v>90</v>
      </c>
      <c r="B109" s="111" t="s">
        <v>331</v>
      </c>
      <c r="C109" s="52">
        <v>859820</v>
      </c>
      <c r="D109" s="52" t="s">
        <v>332</v>
      </c>
      <c r="E109" s="112" t="s">
        <v>216</v>
      </c>
      <c r="F109" s="39">
        <v>1.5</v>
      </c>
      <c r="G109" s="80">
        <v>6.52</v>
      </c>
      <c r="H109" s="52" t="s">
        <v>34</v>
      </c>
      <c r="I109" s="40">
        <v>62.51</v>
      </c>
      <c r="J109" s="52">
        <v>1</v>
      </c>
      <c r="K109" s="41">
        <v>10</v>
      </c>
      <c r="L109" s="122" t="s">
        <v>568</v>
      </c>
      <c r="M109" s="113" t="s">
        <v>643</v>
      </c>
    </row>
    <row r="110" spans="1:13" x14ac:dyDescent="0.2">
      <c r="A110" s="111" t="s">
        <v>90</v>
      </c>
      <c r="B110" s="111" t="s">
        <v>491</v>
      </c>
      <c r="C110" s="52">
        <v>859821</v>
      </c>
      <c r="D110" s="52" t="s">
        <v>657</v>
      </c>
      <c r="E110" s="112" t="s">
        <v>216</v>
      </c>
      <c r="F110" s="39">
        <v>1.5</v>
      </c>
      <c r="G110" s="80">
        <v>6.52</v>
      </c>
      <c r="H110" s="52" t="s">
        <v>34</v>
      </c>
      <c r="I110" s="40">
        <v>62.51</v>
      </c>
      <c r="J110" s="52">
        <v>1</v>
      </c>
      <c r="K110" s="41">
        <v>10</v>
      </c>
      <c r="L110" s="111" t="s">
        <v>214</v>
      </c>
      <c r="M110" s="113" t="s">
        <v>643</v>
      </c>
    </row>
    <row r="111" spans="1:13" x14ac:dyDescent="0.2">
      <c r="A111" s="111" t="s">
        <v>90</v>
      </c>
      <c r="B111" s="111" t="s">
        <v>333</v>
      </c>
      <c r="C111" s="52">
        <v>859910</v>
      </c>
      <c r="D111" s="52" t="s">
        <v>334</v>
      </c>
      <c r="E111" s="112" t="s">
        <v>216</v>
      </c>
      <c r="F111" s="39">
        <v>1.5</v>
      </c>
      <c r="G111" s="80">
        <v>4.75</v>
      </c>
      <c r="H111" s="52" t="s">
        <v>34</v>
      </c>
      <c r="I111" s="40">
        <v>50.35</v>
      </c>
      <c r="J111" s="52">
        <v>1</v>
      </c>
      <c r="K111" s="41">
        <v>10</v>
      </c>
      <c r="L111" s="122" t="s">
        <v>568</v>
      </c>
      <c r="M111" s="113" t="s">
        <v>643</v>
      </c>
    </row>
    <row r="112" spans="1:13" x14ac:dyDescent="0.2">
      <c r="A112" s="111" t="s">
        <v>90</v>
      </c>
      <c r="B112" s="111" t="s">
        <v>492</v>
      </c>
      <c r="C112" s="52">
        <v>859911</v>
      </c>
      <c r="D112" s="52" t="s">
        <v>658</v>
      </c>
      <c r="E112" s="112" t="s">
        <v>216</v>
      </c>
      <c r="F112" s="39">
        <v>1.5</v>
      </c>
      <c r="G112" s="80">
        <v>4.75</v>
      </c>
      <c r="H112" s="52" t="s">
        <v>34</v>
      </c>
      <c r="I112" s="40">
        <v>50.35</v>
      </c>
      <c r="J112" s="52">
        <v>1</v>
      </c>
      <c r="K112" s="41">
        <v>10</v>
      </c>
      <c r="L112" s="111" t="s">
        <v>214</v>
      </c>
      <c r="M112" s="113" t="s">
        <v>643</v>
      </c>
    </row>
    <row r="113" spans="1:13" x14ac:dyDescent="0.2">
      <c r="A113" s="111" t="s">
        <v>90</v>
      </c>
      <c r="B113" s="111" t="s">
        <v>335</v>
      </c>
      <c r="C113" s="52">
        <v>859915</v>
      </c>
      <c r="D113" s="52" t="s">
        <v>336</v>
      </c>
      <c r="E113" s="112" t="s">
        <v>216</v>
      </c>
      <c r="F113" s="39">
        <v>1.5</v>
      </c>
      <c r="G113" s="80">
        <v>6.09</v>
      </c>
      <c r="H113" s="52" t="s">
        <v>34</v>
      </c>
      <c r="I113" s="40">
        <v>60.45</v>
      </c>
      <c r="J113" s="52">
        <v>1</v>
      </c>
      <c r="K113" s="41">
        <v>10</v>
      </c>
      <c r="L113" s="122" t="s">
        <v>568</v>
      </c>
      <c r="M113" s="113" t="s">
        <v>643</v>
      </c>
    </row>
    <row r="114" spans="1:13" x14ac:dyDescent="0.2">
      <c r="A114" s="111" t="s">
        <v>90</v>
      </c>
      <c r="B114" s="111" t="s">
        <v>493</v>
      </c>
      <c r="C114" s="52">
        <v>859916</v>
      </c>
      <c r="D114" s="52" t="s">
        <v>659</v>
      </c>
      <c r="E114" s="112" t="s">
        <v>216</v>
      </c>
      <c r="F114" s="39">
        <v>1.5</v>
      </c>
      <c r="G114" s="80">
        <v>6.09</v>
      </c>
      <c r="H114" s="52" t="s">
        <v>34</v>
      </c>
      <c r="I114" s="40">
        <v>60.45</v>
      </c>
      <c r="J114" s="52">
        <v>1</v>
      </c>
      <c r="K114" s="41">
        <v>10</v>
      </c>
      <c r="L114" s="111" t="s">
        <v>214</v>
      </c>
      <c r="M114" s="113" t="s">
        <v>643</v>
      </c>
    </row>
    <row r="115" spans="1:13" x14ac:dyDescent="0.2">
      <c r="A115" s="111" t="s">
        <v>90</v>
      </c>
      <c r="B115" s="111" t="s">
        <v>337</v>
      </c>
      <c r="C115" s="52">
        <v>859920</v>
      </c>
      <c r="D115" s="52" t="s">
        <v>338</v>
      </c>
      <c r="E115" s="112" t="s">
        <v>216</v>
      </c>
      <c r="F115" s="39">
        <v>1.5</v>
      </c>
      <c r="G115" s="80">
        <v>7.55</v>
      </c>
      <c r="H115" s="52" t="s">
        <v>34</v>
      </c>
      <c r="I115" s="40">
        <v>72.52</v>
      </c>
      <c r="J115" s="52">
        <v>1</v>
      </c>
      <c r="K115" s="41">
        <v>10</v>
      </c>
      <c r="L115" s="122" t="s">
        <v>568</v>
      </c>
      <c r="M115" s="113" t="s">
        <v>643</v>
      </c>
    </row>
    <row r="116" spans="1:13" x14ac:dyDescent="0.2">
      <c r="A116" s="111" t="s">
        <v>90</v>
      </c>
      <c r="B116" s="111" t="s">
        <v>494</v>
      </c>
      <c r="C116" s="52">
        <v>859921</v>
      </c>
      <c r="D116" s="52" t="s">
        <v>660</v>
      </c>
      <c r="E116" s="112" t="s">
        <v>216</v>
      </c>
      <c r="F116" s="39">
        <v>1.5</v>
      </c>
      <c r="G116" s="80">
        <v>7.55</v>
      </c>
      <c r="H116" s="52" t="s">
        <v>34</v>
      </c>
      <c r="I116" s="40">
        <v>72.52</v>
      </c>
      <c r="J116" s="52">
        <v>1</v>
      </c>
      <c r="K116" s="41">
        <v>10</v>
      </c>
      <c r="L116" s="111" t="s">
        <v>214</v>
      </c>
      <c r="M116" s="113" t="s">
        <v>643</v>
      </c>
    </row>
    <row r="117" spans="1:13" x14ac:dyDescent="0.2">
      <c r="A117" s="111" t="s">
        <v>90</v>
      </c>
      <c r="B117" s="111" t="s">
        <v>339</v>
      </c>
      <c r="C117" s="52">
        <v>858110</v>
      </c>
      <c r="D117" s="52" t="s">
        <v>340</v>
      </c>
      <c r="E117" s="112" t="s">
        <v>216</v>
      </c>
      <c r="F117" s="39">
        <v>1.5</v>
      </c>
      <c r="G117" s="80">
        <v>4.83</v>
      </c>
      <c r="H117" s="52" t="s">
        <v>34</v>
      </c>
      <c r="I117" s="40">
        <v>52.51</v>
      </c>
      <c r="J117" s="52">
        <v>1</v>
      </c>
      <c r="K117" s="41">
        <v>10</v>
      </c>
      <c r="L117" s="122" t="s">
        <v>568</v>
      </c>
      <c r="M117" s="113" t="s">
        <v>643</v>
      </c>
    </row>
    <row r="118" spans="1:13" x14ac:dyDescent="0.2">
      <c r="A118" s="111" t="s">
        <v>90</v>
      </c>
      <c r="B118" s="111" t="s">
        <v>495</v>
      </c>
      <c r="C118" s="52">
        <v>858111</v>
      </c>
      <c r="D118" s="52" t="s">
        <v>661</v>
      </c>
      <c r="E118" s="112" t="s">
        <v>216</v>
      </c>
      <c r="F118" s="39">
        <v>1.5</v>
      </c>
      <c r="G118" s="80">
        <v>4.83</v>
      </c>
      <c r="H118" s="52" t="s">
        <v>34</v>
      </c>
      <c r="I118" s="40">
        <v>52.51</v>
      </c>
      <c r="J118" s="52">
        <v>1</v>
      </c>
      <c r="K118" s="41">
        <v>10</v>
      </c>
      <c r="L118" s="111" t="s">
        <v>214</v>
      </c>
      <c r="M118" s="113" t="s">
        <v>643</v>
      </c>
    </row>
    <row r="119" spans="1:13" x14ac:dyDescent="0.2">
      <c r="A119" s="111" t="s">
        <v>90</v>
      </c>
      <c r="B119" s="111" t="s">
        <v>341</v>
      </c>
      <c r="C119" s="52">
        <v>858015</v>
      </c>
      <c r="D119" s="52" t="s">
        <v>342</v>
      </c>
      <c r="E119" s="112" t="s">
        <v>216</v>
      </c>
      <c r="F119" s="39">
        <v>1.5</v>
      </c>
      <c r="G119" s="80">
        <v>6.2</v>
      </c>
      <c r="H119" s="52" t="s">
        <v>34</v>
      </c>
      <c r="I119" s="40">
        <v>61.32</v>
      </c>
      <c r="J119" s="52">
        <v>1</v>
      </c>
      <c r="K119" s="41">
        <v>10</v>
      </c>
      <c r="L119" s="122" t="s">
        <v>568</v>
      </c>
      <c r="M119" s="113" t="s">
        <v>643</v>
      </c>
    </row>
    <row r="120" spans="1:13" x14ac:dyDescent="0.2">
      <c r="A120" s="111" t="s">
        <v>90</v>
      </c>
      <c r="B120" s="111" t="s">
        <v>496</v>
      </c>
      <c r="C120" s="52">
        <v>858016</v>
      </c>
      <c r="D120" s="52" t="s">
        <v>662</v>
      </c>
      <c r="E120" s="112" t="s">
        <v>216</v>
      </c>
      <c r="F120" s="39">
        <v>1.5</v>
      </c>
      <c r="G120" s="80">
        <v>6.2</v>
      </c>
      <c r="H120" s="52" t="s">
        <v>34</v>
      </c>
      <c r="I120" s="40">
        <v>61.32</v>
      </c>
      <c r="J120" s="52">
        <v>1</v>
      </c>
      <c r="K120" s="41">
        <v>10</v>
      </c>
      <c r="L120" s="111" t="s">
        <v>214</v>
      </c>
      <c r="M120" s="113" t="s">
        <v>643</v>
      </c>
    </row>
    <row r="121" spans="1:13" x14ac:dyDescent="0.2">
      <c r="A121" s="111" t="s">
        <v>90</v>
      </c>
      <c r="B121" s="111" t="s">
        <v>343</v>
      </c>
      <c r="C121" s="52">
        <v>858020</v>
      </c>
      <c r="D121" s="52" t="s">
        <v>344</v>
      </c>
      <c r="E121" s="112" t="s">
        <v>216</v>
      </c>
      <c r="F121" s="39">
        <v>1.5</v>
      </c>
      <c r="G121" s="80">
        <v>7.69</v>
      </c>
      <c r="H121" s="52" t="s">
        <v>34</v>
      </c>
      <c r="I121" s="40">
        <v>73.2</v>
      </c>
      <c r="J121" s="52">
        <v>1</v>
      </c>
      <c r="K121" s="41">
        <v>10</v>
      </c>
      <c r="L121" s="122" t="s">
        <v>568</v>
      </c>
      <c r="M121" s="113" t="s">
        <v>643</v>
      </c>
    </row>
    <row r="122" spans="1:13" s="101" customFormat="1" x14ac:dyDescent="0.2">
      <c r="A122" s="111" t="s">
        <v>90</v>
      </c>
      <c r="B122" s="111" t="s">
        <v>497</v>
      </c>
      <c r="C122" s="52">
        <v>858021</v>
      </c>
      <c r="D122" s="52" t="s">
        <v>663</v>
      </c>
      <c r="E122" s="112" t="s">
        <v>216</v>
      </c>
      <c r="F122" s="39">
        <v>1.5</v>
      </c>
      <c r="G122" s="80">
        <v>7.69</v>
      </c>
      <c r="H122" s="52" t="s">
        <v>34</v>
      </c>
      <c r="I122" s="40">
        <v>73.2</v>
      </c>
      <c r="J122" s="52">
        <v>1</v>
      </c>
      <c r="K122" s="41">
        <v>10</v>
      </c>
      <c r="L122" s="111" t="s">
        <v>214</v>
      </c>
      <c r="M122" s="113" t="s">
        <v>643</v>
      </c>
    </row>
    <row r="123" spans="1:13" x14ac:dyDescent="0.2">
      <c r="A123" s="111" t="s">
        <v>90</v>
      </c>
      <c r="B123" s="111" t="s">
        <v>345</v>
      </c>
      <c r="C123" s="52">
        <v>858210</v>
      </c>
      <c r="D123" s="52" t="s">
        <v>346</v>
      </c>
      <c r="E123" s="112" t="s">
        <v>216</v>
      </c>
      <c r="F123" s="39">
        <v>1.5</v>
      </c>
      <c r="G123" s="80">
        <v>4.2300000000000004</v>
      </c>
      <c r="H123" s="52" t="s">
        <v>34</v>
      </c>
      <c r="I123" s="40">
        <v>44.7</v>
      </c>
      <c r="J123" s="52">
        <v>1</v>
      </c>
      <c r="K123" s="41">
        <v>10</v>
      </c>
      <c r="L123" s="122" t="s">
        <v>568</v>
      </c>
      <c r="M123" s="113" t="s">
        <v>643</v>
      </c>
    </row>
    <row r="124" spans="1:13" x14ac:dyDescent="0.2">
      <c r="A124" s="111" t="s">
        <v>90</v>
      </c>
      <c r="B124" s="111" t="s">
        <v>498</v>
      </c>
      <c r="C124" s="52">
        <v>858211</v>
      </c>
      <c r="D124" s="52" t="s">
        <v>664</v>
      </c>
      <c r="E124" s="112" t="s">
        <v>216</v>
      </c>
      <c r="F124" s="39">
        <v>1.5</v>
      </c>
      <c r="G124" s="80">
        <v>4.2300000000000004</v>
      </c>
      <c r="H124" s="52" t="s">
        <v>34</v>
      </c>
      <c r="I124" s="40">
        <v>44.7</v>
      </c>
      <c r="J124" s="52">
        <v>1</v>
      </c>
      <c r="K124" s="41">
        <v>10</v>
      </c>
      <c r="L124" s="111" t="s">
        <v>214</v>
      </c>
      <c r="M124" s="113" t="s">
        <v>643</v>
      </c>
    </row>
    <row r="125" spans="1:13" x14ac:dyDescent="0.2">
      <c r="A125" s="111" t="s">
        <v>90</v>
      </c>
      <c r="B125" s="111" t="s">
        <v>347</v>
      </c>
      <c r="C125" s="52">
        <v>858215</v>
      </c>
      <c r="D125" s="52" t="s">
        <v>348</v>
      </c>
      <c r="E125" s="112" t="s">
        <v>216</v>
      </c>
      <c r="F125" s="39">
        <v>1.5</v>
      </c>
      <c r="G125" s="80">
        <v>5.43</v>
      </c>
      <c r="H125" s="52" t="s">
        <v>34</v>
      </c>
      <c r="I125" s="40">
        <v>52.64</v>
      </c>
      <c r="J125" s="52">
        <v>1</v>
      </c>
      <c r="K125" s="41">
        <v>10</v>
      </c>
      <c r="L125" s="122" t="s">
        <v>568</v>
      </c>
      <c r="M125" s="113" t="s">
        <v>643</v>
      </c>
    </row>
    <row r="126" spans="1:13" x14ac:dyDescent="0.2">
      <c r="A126" s="111" t="s">
        <v>90</v>
      </c>
      <c r="B126" s="111" t="s">
        <v>499</v>
      </c>
      <c r="C126" s="52">
        <v>858216</v>
      </c>
      <c r="D126" s="52" t="s">
        <v>665</v>
      </c>
      <c r="E126" s="112" t="s">
        <v>216</v>
      </c>
      <c r="F126" s="39">
        <v>1.5</v>
      </c>
      <c r="G126" s="80">
        <v>5.43</v>
      </c>
      <c r="H126" s="52" t="s">
        <v>34</v>
      </c>
      <c r="I126" s="40">
        <v>52.64</v>
      </c>
      <c r="J126" s="52">
        <v>1</v>
      </c>
      <c r="K126" s="41">
        <v>10</v>
      </c>
      <c r="L126" s="111" t="s">
        <v>214</v>
      </c>
      <c r="M126" s="113" t="s">
        <v>643</v>
      </c>
    </row>
    <row r="127" spans="1:13" x14ac:dyDescent="0.2">
      <c r="A127" s="111" t="s">
        <v>90</v>
      </c>
      <c r="B127" s="111" t="s">
        <v>349</v>
      </c>
      <c r="C127" s="52">
        <v>858320</v>
      </c>
      <c r="D127" s="52" t="s">
        <v>350</v>
      </c>
      <c r="E127" s="112" t="s">
        <v>216</v>
      </c>
      <c r="F127" s="39">
        <v>1.5</v>
      </c>
      <c r="G127" s="80">
        <v>6.73</v>
      </c>
      <c r="H127" s="52" t="s">
        <v>34</v>
      </c>
      <c r="I127" s="40">
        <v>64.38</v>
      </c>
      <c r="J127" s="52">
        <v>1</v>
      </c>
      <c r="K127" s="41">
        <v>10</v>
      </c>
      <c r="L127" s="122" t="s">
        <v>568</v>
      </c>
      <c r="M127" s="113" t="s">
        <v>643</v>
      </c>
    </row>
    <row r="128" spans="1:13" x14ac:dyDescent="0.2">
      <c r="A128" s="111" t="s">
        <v>90</v>
      </c>
      <c r="B128" s="111" t="s">
        <v>500</v>
      </c>
      <c r="C128" s="52">
        <v>858321</v>
      </c>
      <c r="D128" s="52" t="s">
        <v>666</v>
      </c>
      <c r="E128" s="112" t="s">
        <v>216</v>
      </c>
      <c r="F128" s="39">
        <v>1.5</v>
      </c>
      <c r="G128" s="80">
        <v>6.73</v>
      </c>
      <c r="H128" s="52" t="s">
        <v>34</v>
      </c>
      <c r="I128" s="40">
        <v>64.38</v>
      </c>
      <c r="J128" s="52">
        <v>1</v>
      </c>
      <c r="K128" s="41">
        <v>10</v>
      </c>
      <c r="L128" s="111" t="s">
        <v>214</v>
      </c>
      <c r="M128" s="113" t="s">
        <v>643</v>
      </c>
    </row>
    <row r="129" spans="1:13" x14ac:dyDescent="0.2">
      <c r="A129" s="111" t="s">
        <v>90</v>
      </c>
      <c r="B129" s="111" t="s">
        <v>91</v>
      </c>
      <c r="C129" s="52">
        <v>859710</v>
      </c>
      <c r="D129" s="52" t="s">
        <v>324</v>
      </c>
      <c r="E129" s="112" t="s">
        <v>216</v>
      </c>
      <c r="F129" s="67">
        <v>1.5</v>
      </c>
      <c r="G129" s="80">
        <v>3.3</v>
      </c>
      <c r="H129" s="52" t="s">
        <v>34</v>
      </c>
      <c r="I129" s="69">
        <v>39.08</v>
      </c>
      <c r="J129" s="52">
        <v>1</v>
      </c>
      <c r="K129" s="70">
        <v>10</v>
      </c>
      <c r="L129" s="122" t="s">
        <v>568</v>
      </c>
      <c r="M129" s="113" t="s">
        <v>643</v>
      </c>
    </row>
    <row r="130" spans="1:13" x14ac:dyDescent="0.2">
      <c r="A130" s="111" t="s">
        <v>90</v>
      </c>
      <c r="B130" s="111" t="s">
        <v>501</v>
      </c>
      <c r="C130" s="52">
        <v>859711</v>
      </c>
      <c r="D130" s="52" t="s">
        <v>667</v>
      </c>
      <c r="E130" s="112" t="s">
        <v>216</v>
      </c>
      <c r="F130" s="67">
        <v>1.5</v>
      </c>
      <c r="G130" s="80">
        <v>3.3</v>
      </c>
      <c r="H130" s="52" t="s">
        <v>34</v>
      </c>
      <c r="I130" s="69">
        <v>39.08</v>
      </c>
      <c r="J130" s="52">
        <v>1</v>
      </c>
      <c r="K130" s="70">
        <v>10</v>
      </c>
      <c r="L130" s="111" t="s">
        <v>214</v>
      </c>
      <c r="M130" s="113" t="s">
        <v>643</v>
      </c>
    </row>
    <row r="131" spans="1:13" x14ac:dyDescent="0.2">
      <c r="A131" s="111" t="s">
        <v>90</v>
      </c>
      <c r="B131" s="111" t="s">
        <v>92</v>
      </c>
      <c r="C131" s="52">
        <v>859715</v>
      </c>
      <c r="D131" s="52" t="s">
        <v>325</v>
      </c>
      <c r="E131" s="112" t="s">
        <v>216</v>
      </c>
      <c r="F131" s="67">
        <v>1.5</v>
      </c>
      <c r="G131" s="80">
        <v>4.6500000000000004</v>
      </c>
      <c r="H131" s="52" t="s">
        <v>34</v>
      </c>
      <c r="I131" s="69">
        <v>46.6</v>
      </c>
      <c r="J131" s="52">
        <v>1</v>
      </c>
      <c r="K131" s="70">
        <v>10</v>
      </c>
      <c r="L131" s="122" t="s">
        <v>568</v>
      </c>
      <c r="M131" s="113" t="s">
        <v>643</v>
      </c>
    </row>
    <row r="132" spans="1:13" x14ac:dyDescent="0.2">
      <c r="A132" s="111" t="s">
        <v>90</v>
      </c>
      <c r="B132" s="111" t="s">
        <v>502</v>
      </c>
      <c r="C132" s="52">
        <v>859716</v>
      </c>
      <c r="D132" s="52" t="s">
        <v>668</v>
      </c>
      <c r="E132" s="112" t="s">
        <v>216</v>
      </c>
      <c r="F132" s="67">
        <v>1.5</v>
      </c>
      <c r="G132" s="80">
        <v>4.6500000000000004</v>
      </c>
      <c r="H132" s="52" t="s">
        <v>34</v>
      </c>
      <c r="I132" s="69">
        <v>46.6</v>
      </c>
      <c r="J132" s="52">
        <v>1</v>
      </c>
      <c r="K132" s="70">
        <v>10</v>
      </c>
      <c r="L132" s="111" t="s">
        <v>214</v>
      </c>
      <c r="M132" s="113" t="s">
        <v>643</v>
      </c>
    </row>
    <row r="133" spans="1:13" x14ac:dyDescent="0.2">
      <c r="A133" s="111" t="s">
        <v>90</v>
      </c>
      <c r="B133" s="111" t="s">
        <v>93</v>
      </c>
      <c r="C133" s="52">
        <v>859720</v>
      </c>
      <c r="D133" s="52" t="s">
        <v>326</v>
      </c>
      <c r="E133" s="112" t="s">
        <v>216</v>
      </c>
      <c r="F133" s="67">
        <v>1.5</v>
      </c>
      <c r="G133" s="80">
        <v>5.95</v>
      </c>
      <c r="H133" s="52" t="s">
        <v>34</v>
      </c>
      <c r="I133" s="69">
        <v>57.19</v>
      </c>
      <c r="J133" s="52">
        <v>1</v>
      </c>
      <c r="K133" s="70">
        <v>10</v>
      </c>
      <c r="L133" s="122" t="s">
        <v>568</v>
      </c>
      <c r="M133" s="113" t="s">
        <v>643</v>
      </c>
    </row>
    <row r="134" spans="1:13" x14ac:dyDescent="0.2">
      <c r="A134" s="111" t="s">
        <v>90</v>
      </c>
      <c r="B134" s="111" t="s">
        <v>503</v>
      </c>
      <c r="C134" s="52">
        <v>859721</v>
      </c>
      <c r="D134" s="52" t="s">
        <v>669</v>
      </c>
      <c r="E134" s="112" t="s">
        <v>216</v>
      </c>
      <c r="F134" s="67">
        <v>1.5</v>
      </c>
      <c r="G134" s="80">
        <v>5.95</v>
      </c>
      <c r="H134" s="52" t="s">
        <v>34</v>
      </c>
      <c r="I134" s="69">
        <v>57.19</v>
      </c>
      <c r="J134" s="52">
        <v>1</v>
      </c>
      <c r="K134" s="70">
        <v>10</v>
      </c>
      <c r="L134" s="111" t="s">
        <v>214</v>
      </c>
      <c r="M134" s="113" t="s">
        <v>643</v>
      </c>
    </row>
    <row r="135" spans="1:13" x14ac:dyDescent="0.2">
      <c r="A135" s="111" t="s">
        <v>351</v>
      </c>
      <c r="B135" s="115" t="s">
        <v>352</v>
      </c>
      <c r="C135" s="52">
        <v>858810</v>
      </c>
      <c r="D135" s="52" t="s">
        <v>353</v>
      </c>
      <c r="E135" s="112" t="s">
        <v>216</v>
      </c>
      <c r="F135" s="39"/>
      <c r="G135" s="80">
        <v>0.3</v>
      </c>
      <c r="H135" s="52" t="s">
        <v>34</v>
      </c>
      <c r="I135" s="40">
        <v>4.72</v>
      </c>
      <c r="J135" s="52">
        <v>1</v>
      </c>
      <c r="K135" s="41">
        <v>25</v>
      </c>
      <c r="L135" s="122" t="s">
        <v>568</v>
      </c>
      <c r="M135" s="113" t="s">
        <v>643</v>
      </c>
    </row>
    <row r="136" spans="1:13" x14ac:dyDescent="0.2">
      <c r="A136" s="111" t="s">
        <v>351</v>
      </c>
      <c r="B136" s="115" t="s">
        <v>506</v>
      </c>
      <c r="C136" s="52">
        <v>858811</v>
      </c>
      <c r="D136" s="52" t="s">
        <v>670</v>
      </c>
      <c r="E136" s="112" t="s">
        <v>216</v>
      </c>
      <c r="F136" s="39"/>
      <c r="G136" s="80">
        <v>0.3</v>
      </c>
      <c r="H136" s="52" t="s">
        <v>34</v>
      </c>
      <c r="I136" s="40">
        <v>4.72</v>
      </c>
      <c r="J136" s="52">
        <v>1</v>
      </c>
      <c r="K136" s="41">
        <v>25</v>
      </c>
      <c r="L136" s="111" t="s">
        <v>214</v>
      </c>
      <c r="M136" s="113" t="s">
        <v>643</v>
      </c>
    </row>
    <row r="137" spans="1:13" x14ac:dyDescent="0.2">
      <c r="A137" s="111" t="s">
        <v>351</v>
      </c>
      <c r="B137" s="115" t="s">
        <v>155</v>
      </c>
      <c r="C137" s="52">
        <v>858815</v>
      </c>
      <c r="D137" s="52" t="s">
        <v>354</v>
      </c>
      <c r="E137" s="112" t="s">
        <v>216</v>
      </c>
      <c r="F137" s="39"/>
      <c r="G137" s="80">
        <v>0.42</v>
      </c>
      <c r="H137" s="52" t="s">
        <v>34</v>
      </c>
      <c r="I137" s="40">
        <v>6.02</v>
      </c>
      <c r="J137" s="52">
        <v>1</v>
      </c>
      <c r="K137" s="41">
        <v>25</v>
      </c>
      <c r="L137" s="122" t="s">
        <v>568</v>
      </c>
      <c r="M137" s="113" t="s">
        <v>643</v>
      </c>
    </row>
    <row r="138" spans="1:13" x14ac:dyDescent="0.2">
      <c r="A138" s="111" t="s">
        <v>351</v>
      </c>
      <c r="B138" s="115" t="s">
        <v>507</v>
      </c>
      <c r="C138" s="52">
        <v>858816</v>
      </c>
      <c r="D138" s="52" t="s">
        <v>671</v>
      </c>
      <c r="E138" s="112" t="s">
        <v>216</v>
      </c>
      <c r="F138" s="39"/>
      <c r="G138" s="80">
        <v>0.42</v>
      </c>
      <c r="H138" s="52" t="s">
        <v>34</v>
      </c>
      <c r="I138" s="40">
        <v>6.02</v>
      </c>
      <c r="J138" s="52">
        <v>1</v>
      </c>
      <c r="K138" s="41">
        <v>25</v>
      </c>
      <c r="L138" s="111" t="s">
        <v>214</v>
      </c>
      <c r="M138" s="113" t="s">
        <v>643</v>
      </c>
    </row>
    <row r="139" spans="1:13" x14ac:dyDescent="0.2">
      <c r="A139" s="111" t="s">
        <v>351</v>
      </c>
      <c r="B139" s="115" t="s">
        <v>355</v>
      </c>
      <c r="C139" s="52">
        <v>858820</v>
      </c>
      <c r="D139" s="52" t="s">
        <v>356</v>
      </c>
      <c r="E139" s="112" t="s">
        <v>216</v>
      </c>
      <c r="F139" s="39"/>
      <c r="G139" s="80">
        <v>0.55000000000000004</v>
      </c>
      <c r="H139" s="52" t="s">
        <v>34</v>
      </c>
      <c r="I139" s="40">
        <v>7.42</v>
      </c>
      <c r="J139" s="52">
        <v>1</v>
      </c>
      <c r="K139" s="41">
        <v>25</v>
      </c>
      <c r="L139" s="122" t="s">
        <v>568</v>
      </c>
      <c r="M139" s="113" t="s">
        <v>643</v>
      </c>
    </row>
    <row r="140" spans="1:13" x14ac:dyDescent="0.2">
      <c r="A140" s="111" t="s">
        <v>351</v>
      </c>
      <c r="B140" s="115" t="s">
        <v>508</v>
      </c>
      <c r="C140" s="52">
        <v>858821</v>
      </c>
      <c r="D140" s="52" t="s">
        <v>672</v>
      </c>
      <c r="E140" s="112" t="s">
        <v>216</v>
      </c>
      <c r="F140" s="39"/>
      <c r="G140" s="80">
        <v>0.55000000000000004</v>
      </c>
      <c r="H140" s="52" t="s">
        <v>34</v>
      </c>
      <c r="I140" s="40">
        <v>7.42</v>
      </c>
      <c r="J140" s="52">
        <v>1</v>
      </c>
      <c r="K140" s="41">
        <v>25</v>
      </c>
      <c r="L140" s="111" t="s">
        <v>214</v>
      </c>
      <c r="M140" s="113" t="s">
        <v>643</v>
      </c>
    </row>
    <row r="141" spans="1:13" x14ac:dyDescent="0.2">
      <c r="A141" s="111" t="s">
        <v>357</v>
      </c>
      <c r="B141" s="115" t="s">
        <v>173</v>
      </c>
      <c r="C141" s="52">
        <v>897303</v>
      </c>
      <c r="D141" s="52" t="s">
        <v>358</v>
      </c>
      <c r="E141" s="112" t="s">
        <v>216</v>
      </c>
      <c r="F141" s="39">
        <v>0.5</v>
      </c>
      <c r="G141" s="80">
        <v>1.6E-2</v>
      </c>
      <c r="H141" s="52" t="s">
        <v>34</v>
      </c>
      <c r="I141" s="114">
        <v>2.06</v>
      </c>
      <c r="J141" s="52">
        <v>1</v>
      </c>
      <c r="K141" s="41">
        <v>100</v>
      </c>
      <c r="L141" s="111" t="s">
        <v>214</v>
      </c>
      <c r="M141" s="113" t="s">
        <v>643</v>
      </c>
    </row>
    <row r="142" spans="1:13" x14ac:dyDescent="0.2">
      <c r="A142" s="111" t="s">
        <v>357</v>
      </c>
      <c r="B142" s="115" t="s">
        <v>510</v>
      </c>
      <c r="C142" s="52">
        <v>897304</v>
      </c>
      <c r="D142" s="52" t="s">
        <v>511</v>
      </c>
      <c r="E142" s="112" t="s">
        <v>216</v>
      </c>
      <c r="F142" s="39">
        <v>0.5</v>
      </c>
      <c r="G142" s="80">
        <v>1.6E-2</v>
      </c>
      <c r="H142" s="52" t="s">
        <v>34</v>
      </c>
      <c r="I142" s="40">
        <v>2</v>
      </c>
      <c r="J142" s="52">
        <v>1</v>
      </c>
      <c r="K142" s="41">
        <v>100</v>
      </c>
      <c r="L142" s="111" t="s">
        <v>214</v>
      </c>
      <c r="M142" s="113" t="s">
        <v>643</v>
      </c>
    </row>
    <row r="143" spans="1:13" x14ac:dyDescent="0.2">
      <c r="A143" s="111" t="s">
        <v>144</v>
      </c>
      <c r="B143" s="111" t="s">
        <v>145</v>
      </c>
      <c r="C143" s="52">
        <v>895215</v>
      </c>
      <c r="D143" s="52" t="s">
        <v>359</v>
      </c>
      <c r="E143" s="112" t="s">
        <v>216</v>
      </c>
      <c r="F143" s="39"/>
      <c r="G143" s="80">
        <v>6.6</v>
      </c>
      <c r="H143" s="52" t="s">
        <v>34</v>
      </c>
      <c r="I143" s="40">
        <v>169.95</v>
      </c>
      <c r="J143" s="52">
        <v>1</v>
      </c>
      <c r="K143" s="41">
        <v>10</v>
      </c>
      <c r="L143" s="111" t="s">
        <v>292</v>
      </c>
      <c r="M143" s="113" t="s">
        <v>643</v>
      </c>
    </row>
    <row r="144" spans="1:13" x14ac:dyDescent="0.2">
      <c r="A144" s="111" t="s">
        <v>144</v>
      </c>
      <c r="B144" s="111" t="s">
        <v>360</v>
      </c>
      <c r="C144" s="52">
        <v>897501</v>
      </c>
      <c r="D144" s="52" t="s">
        <v>361</v>
      </c>
      <c r="E144" s="112" t="s">
        <v>216</v>
      </c>
      <c r="F144" s="39"/>
      <c r="G144" s="80">
        <v>6.61</v>
      </c>
      <c r="H144" s="52" t="s">
        <v>34</v>
      </c>
      <c r="I144" s="40">
        <v>100.56</v>
      </c>
      <c r="J144" s="52">
        <v>1</v>
      </c>
      <c r="K144" s="41">
        <v>10</v>
      </c>
      <c r="L144" s="111" t="s">
        <v>292</v>
      </c>
      <c r="M144" s="113" t="s">
        <v>643</v>
      </c>
    </row>
    <row r="145" spans="1:13" x14ac:dyDescent="0.2">
      <c r="A145" s="111" t="s">
        <v>144</v>
      </c>
      <c r="B145" s="111" t="s">
        <v>633</v>
      </c>
      <c r="C145" s="117">
        <v>897520</v>
      </c>
      <c r="D145" s="117" t="s">
        <v>531</v>
      </c>
      <c r="E145" s="112" t="s">
        <v>216</v>
      </c>
      <c r="F145" s="46"/>
      <c r="G145" s="121">
        <v>13.4</v>
      </c>
      <c r="H145" s="52" t="s">
        <v>34</v>
      </c>
      <c r="I145" s="47">
        <v>175.78</v>
      </c>
      <c r="J145" s="117">
        <v>1</v>
      </c>
      <c r="K145" s="48">
        <v>1</v>
      </c>
      <c r="L145" s="111" t="s">
        <v>292</v>
      </c>
      <c r="M145" s="113" t="s">
        <v>643</v>
      </c>
    </row>
    <row r="146" spans="1:13" x14ac:dyDescent="0.2">
      <c r="A146" s="111" t="s">
        <v>144</v>
      </c>
      <c r="B146" s="111" t="s">
        <v>362</v>
      </c>
      <c r="C146" s="52">
        <v>897524</v>
      </c>
      <c r="D146" s="52" t="s">
        <v>363</v>
      </c>
      <c r="E146" s="112" t="s">
        <v>216</v>
      </c>
      <c r="F146" s="39"/>
      <c r="G146" s="72">
        <v>16.2</v>
      </c>
      <c r="H146" s="52" t="s">
        <v>34</v>
      </c>
      <c r="I146" s="40">
        <v>186.2</v>
      </c>
      <c r="J146" s="52">
        <v>1</v>
      </c>
      <c r="K146" s="41">
        <v>1</v>
      </c>
      <c r="L146" s="111" t="s">
        <v>292</v>
      </c>
      <c r="M146" s="113" t="s">
        <v>643</v>
      </c>
    </row>
    <row r="147" spans="1:13" x14ac:dyDescent="0.2">
      <c r="A147" s="111" t="s">
        <v>144</v>
      </c>
      <c r="B147" s="111" t="s">
        <v>364</v>
      </c>
      <c r="C147" s="52">
        <v>857826</v>
      </c>
      <c r="D147" s="52" t="s">
        <v>365</v>
      </c>
      <c r="E147" s="112" t="s">
        <v>216</v>
      </c>
      <c r="F147" s="39"/>
      <c r="G147" s="72">
        <v>17.899999999999999</v>
      </c>
      <c r="H147" s="52" t="s">
        <v>34</v>
      </c>
      <c r="I147" s="40">
        <v>202.1</v>
      </c>
      <c r="J147" s="52">
        <v>1</v>
      </c>
      <c r="K147" s="41">
        <v>1</v>
      </c>
      <c r="L147" s="111" t="s">
        <v>292</v>
      </c>
      <c r="M147" s="113" t="s">
        <v>643</v>
      </c>
    </row>
    <row r="148" spans="1:13" x14ac:dyDescent="0.2">
      <c r="A148" s="111" t="s">
        <v>96</v>
      </c>
      <c r="B148" s="115" t="s">
        <v>366</v>
      </c>
      <c r="C148" s="52">
        <v>858430</v>
      </c>
      <c r="D148" s="52" t="s">
        <v>367</v>
      </c>
      <c r="E148" s="112" t="s">
        <v>216</v>
      </c>
      <c r="F148" s="39"/>
      <c r="G148" s="80">
        <v>1.05</v>
      </c>
      <c r="H148" s="52" t="s">
        <v>34</v>
      </c>
      <c r="I148" s="40">
        <v>12.21</v>
      </c>
      <c r="J148" s="52">
        <v>1</v>
      </c>
      <c r="K148" s="41">
        <v>10</v>
      </c>
      <c r="L148" s="111" t="s">
        <v>214</v>
      </c>
      <c r="M148" s="113" t="s">
        <v>643</v>
      </c>
    </row>
    <row r="149" spans="1:13" x14ac:dyDescent="0.2">
      <c r="A149" s="111" t="s">
        <v>368</v>
      </c>
      <c r="B149" s="111" t="s">
        <v>14</v>
      </c>
      <c r="C149" s="52">
        <v>897300</v>
      </c>
      <c r="D149" s="52" t="s">
        <v>370</v>
      </c>
      <c r="E149" s="113" t="s">
        <v>219</v>
      </c>
      <c r="F149" s="39"/>
      <c r="G149" s="80">
        <v>0.04</v>
      </c>
      <c r="H149" s="52" t="s">
        <v>34</v>
      </c>
      <c r="I149" s="40">
        <v>1.9</v>
      </c>
      <c r="J149" s="52">
        <v>1</v>
      </c>
      <c r="K149" s="41">
        <v>100</v>
      </c>
      <c r="L149" s="111" t="s">
        <v>214</v>
      </c>
      <c r="M149" s="113" t="s">
        <v>644</v>
      </c>
    </row>
    <row r="150" spans="1:13" x14ac:dyDescent="0.2">
      <c r="A150" s="111" t="s">
        <v>368</v>
      </c>
      <c r="B150" s="111" t="s">
        <v>102</v>
      </c>
      <c r="C150" s="52">
        <v>897302</v>
      </c>
      <c r="D150" s="52" t="s">
        <v>369</v>
      </c>
      <c r="E150" s="113" t="s">
        <v>219</v>
      </c>
      <c r="F150" s="39"/>
      <c r="G150" s="80">
        <v>0.04</v>
      </c>
      <c r="H150" s="52" t="s">
        <v>34</v>
      </c>
      <c r="I150" s="40">
        <v>3.9</v>
      </c>
      <c r="J150" s="52">
        <v>1</v>
      </c>
      <c r="K150" s="41">
        <v>100</v>
      </c>
      <c r="L150" s="111" t="s">
        <v>214</v>
      </c>
      <c r="M150" s="113" t="s">
        <v>644</v>
      </c>
    </row>
    <row r="151" spans="1:13" x14ac:dyDescent="0.2">
      <c r="A151" s="111" t="s">
        <v>371</v>
      </c>
      <c r="B151" s="111" t="s">
        <v>6</v>
      </c>
      <c r="C151" s="52">
        <v>890300</v>
      </c>
      <c r="D151" s="52" t="s">
        <v>372</v>
      </c>
      <c r="E151" s="113" t="s">
        <v>219</v>
      </c>
      <c r="F151" s="39"/>
      <c r="G151" s="80">
        <v>0.04</v>
      </c>
      <c r="H151" s="52" t="s">
        <v>34</v>
      </c>
      <c r="I151" s="40">
        <v>6.99</v>
      </c>
      <c r="J151" s="52">
        <v>1</v>
      </c>
      <c r="K151" s="41">
        <v>50</v>
      </c>
      <c r="L151" s="111" t="s">
        <v>214</v>
      </c>
      <c r="M151" s="113" t="s">
        <v>644</v>
      </c>
    </row>
    <row r="152" spans="1:13" x14ac:dyDescent="0.2">
      <c r="A152" s="111" t="s">
        <v>371</v>
      </c>
      <c r="B152" s="111" t="s">
        <v>103</v>
      </c>
      <c r="C152" s="52">
        <v>890302</v>
      </c>
      <c r="D152" s="52" t="s">
        <v>373</v>
      </c>
      <c r="E152" s="113" t="s">
        <v>219</v>
      </c>
      <c r="F152" s="39"/>
      <c r="G152" s="80">
        <v>0.04</v>
      </c>
      <c r="H152" s="52" t="s">
        <v>34</v>
      </c>
      <c r="I152" s="40">
        <v>8.7899999999999991</v>
      </c>
      <c r="J152" s="52">
        <v>1</v>
      </c>
      <c r="K152" s="41">
        <v>50</v>
      </c>
      <c r="L152" s="111" t="s">
        <v>214</v>
      </c>
      <c r="M152" s="113" t="s">
        <v>644</v>
      </c>
    </row>
    <row r="153" spans="1:13" x14ac:dyDescent="0.2">
      <c r="A153" s="111" t="s">
        <v>36</v>
      </c>
      <c r="B153" s="111" t="s">
        <v>25</v>
      </c>
      <c r="C153" s="52">
        <v>853725</v>
      </c>
      <c r="D153" s="52" t="s">
        <v>374</v>
      </c>
      <c r="E153" s="112" t="s">
        <v>216</v>
      </c>
      <c r="F153" s="39">
        <v>2</v>
      </c>
      <c r="G153" s="52">
        <v>8.58</v>
      </c>
      <c r="H153" s="52" t="s">
        <v>34</v>
      </c>
      <c r="I153" s="40">
        <v>65.84</v>
      </c>
      <c r="J153" s="52">
        <v>1</v>
      </c>
      <c r="K153" s="41">
        <v>1</v>
      </c>
      <c r="L153" s="111" t="s">
        <v>214</v>
      </c>
      <c r="M153" s="113" t="s">
        <v>643</v>
      </c>
    </row>
    <row r="154" spans="1:13" x14ac:dyDescent="0.2">
      <c r="A154" s="111" t="s">
        <v>36</v>
      </c>
      <c r="B154" s="111" t="s">
        <v>376</v>
      </c>
      <c r="C154" s="52">
        <v>853132</v>
      </c>
      <c r="D154" s="52" t="s">
        <v>377</v>
      </c>
      <c r="E154" s="112" t="s">
        <v>216</v>
      </c>
      <c r="F154" s="39">
        <v>2</v>
      </c>
      <c r="G154" s="52">
        <v>8.8000000000000007</v>
      </c>
      <c r="H154" s="52" t="s">
        <v>34</v>
      </c>
      <c r="I154" s="40">
        <v>76.62</v>
      </c>
      <c r="J154" s="52">
        <v>1</v>
      </c>
      <c r="K154" s="41">
        <v>1</v>
      </c>
      <c r="L154" s="111" t="s">
        <v>214</v>
      </c>
      <c r="M154" s="113" t="s">
        <v>643</v>
      </c>
    </row>
    <row r="155" spans="1:13" x14ac:dyDescent="0.2">
      <c r="A155" s="111" t="s">
        <v>36</v>
      </c>
      <c r="B155" s="111" t="s">
        <v>29</v>
      </c>
      <c r="C155" s="52">
        <v>853344</v>
      </c>
      <c r="D155" s="52" t="s">
        <v>375</v>
      </c>
      <c r="E155" s="112" t="s">
        <v>216</v>
      </c>
      <c r="F155" s="39">
        <v>2</v>
      </c>
      <c r="G155" s="52">
        <v>13.99</v>
      </c>
      <c r="H155" s="52" t="s">
        <v>34</v>
      </c>
      <c r="I155" s="40">
        <v>128.62</v>
      </c>
      <c r="J155" s="52">
        <v>1</v>
      </c>
      <c r="K155" s="41">
        <v>1</v>
      </c>
      <c r="L155" s="111" t="s">
        <v>214</v>
      </c>
      <c r="M155" s="113" t="s">
        <v>643</v>
      </c>
    </row>
    <row r="156" spans="1:13" x14ac:dyDescent="0.2">
      <c r="A156" s="111" t="s">
        <v>36</v>
      </c>
      <c r="B156" s="111" t="s">
        <v>378</v>
      </c>
      <c r="C156" s="52">
        <v>853354</v>
      </c>
      <c r="D156" s="52" t="s">
        <v>379</v>
      </c>
      <c r="E156" s="112" t="s">
        <v>216</v>
      </c>
      <c r="F156" s="39">
        <v>2</v>
      </c>
      <c r="G156" s="52">
        <v>15.14</v>
      </c>
      <c r="H156" s="52" t="s">
        <v>34</v>
      </c>
      <c r="I156" s="40">
        <v>157.85</v>
      </c>
      <c r="J156" s="52">
        <v>1</v>
      </c>
      <c r="K156" s="41">
        <v>1</v>
      </c>
      <c r="L156" s="111" t="s">
        <v>214</v>
      </c>
      <c r="M156" s="113" t="s">
        <v>643</v>
      </c>
    </row>
    <row r="157" spans="1:13" x14ac:dyDescent="0.2">
      <c r="A157" s="111" t="s">
        <v>36</v>
      </c>
      <c r="B157" s="111" t="s">
        <v>380</v>
      </c>
      <c r="C157" s="52">
        <v>853464</v>
      </c>
      <c r="D157" s="52" t="s">
        <v>381</v>
      </c>
      <c r="E157" s="112" t="s">
        <v>216</v>
      </c>
      <c r="F157" s="39">
        <v>3</v>
      </c>
      <c r="G157" s="52">
        <v>28.72</v>
      </c>
      <c r="H157" s="52" t="s">
        <v>34</v>
      </c>
      <c r="I157" s="40">
        <v>287.08</v>
      </c>
      <c r="J157" s="52">
        <v>1</v>
      </c>
      <c r="K157" s="41">
        <v>1</v>
      </c>
      <c r="L157" s="111" t="s">
        <v>214</v>
      </c>
      <c r="M157" s="113" t="s">
        <v>643</v>
      </c>
    </row>
    <row r="158" spans="1:13" x14ac:dyDescent="0.2">
      <c r="A158" s="111" t="s">
        <v>36</v>
      </c>
      <c r="B158" s="111" t="s">
        <v>723</v>
      </c>
      <c r="C158" s="52">
        <v>853336</v>
      </c>
      <c r="D158" s="52"/>
      <c r="E158" s="112" t="s">
        <v>216</v>
      </c>
      <c r="F158" s="39">
        <v>2</v>
      </c>
      <c r="G158" s="52">
        <v>9.9</v>
      </c>
      <c r="H158" s="52" t="s">
        <v>34</v>
      </c>
      <c r="I158" s="40">
        <v>105.24</v>
      </c>
      <c r="J158" s="52">
        <v>1</v>
      </c>
      <c r="K158" s="41">
        <v>1</v>
      </c>
      <c r="L158" s="111" t="s">
        <v>214</v>
      </c>
      <c r="M158" s="113" t="s">
        <v>643</v>
      </c>
    </row>
    <row r="159" spans="1:13" x14ac:dyDescent="0.2">
      <c r="A159" s="111" t="s">
        <v>36</v>
      </c>
      <c r="B159" s="111" t="s">
        <v>724</v>
      </c>
      <c r="C159" s="52">
        <v>853348</v>
      </c>
      <c r="D159" s="52"/>
      <c r="E159" s="112" t="s">
        <v>216</v>
      </c>
      <c r="F159" s="39">
        <v>2</v>
      </c>
      <c r="G159" s="52">
        <v>13.2</v>
      </c>
      <c r="H159" s="52" t="s">
        <v>34</v>
      </c>
      <c r="I159" s="40">
        <v>140.32</v>
      </c>
      <c r="J159" s="52">
        <v>1</v>
      </c>
      <c r="K159" s="41">
        <v>1</v>
      </c>
      <c r="L159" s="111" t="s">
        <v>214</v>
      </c>
      <c r="M159" s="113" t="s">
        <v>643</v>
      </c>
    </row>
    <row r="160" spans="1:13" x14ac:dyDescent="0.2">
      <c r="A160" s="111" t="s">
        <v>36</v>
      </c>
      <c r="B160" s="111" t="s">
        <v>726</v>
      </c>
      <c r="C160" s="52">
        <v>853360</v>
      </c>
      <c r="D160" s="52"/>
      <c r="E160" s="112" t="s">
        <v>216</v>
      </c>
      <c r="F160" s="39">
        <v>3</v>
      </c>
      <c r="G160" s="52">
        <v>26.93</v>
      </c>
      <c r="H160" s="52" t="s">
        <v>34</v>
      </c>
      <c r="I160" s="40">
        <v>269.14</v>
      </c>
      <c r="J160" s="52">
        <v>1</v>
      </c>
      <c r="K160" s="41">
        <v>1</v>
      </c>
      <c r="L160" s="111" t="s">
        <v>214</v>
      </c>
      <c r="M160" s="113" t="s">
        <v>643</v>
      </c>
    </row>
    <row r="161" spans="1:13" x14ac:dyDescent="0.2">
      <c r="A161" s="111" t="s">
        <v>36</v>
      </c>
      <c r="B161" s="111" t="s">
        <v>725</v>
      </c>
      <c r="C161" s="52">
        <v>853368</v>
      </c>
      <c r="D161" s="52"/>
      <c r="E161" s="112" t="s">
        <v>216</v>
      </c>
      <c r="F161" s="39">
        <v>3</v>
      </c>
      <c r="G161" s="52">
        <v>30.52</v>
      </c>
      <c r="H161" s="52" t="s">
        <v>34</v>
      </c>
      <c r="I161" s="40">
        <v>305.02999999999997</v>
      </c>
      <c r="J161" s="52">
        <v>1</v>
      </c>
      <c r="K161" s="41">
        <v>1</v>
      </c>
      <c r="L161" s="111" t="s">
        <v>214</v>
      </c>
      <c r="M161" s="113" t="s">
        <v>643</v>
      </c>
    </row>
    <row r="162" spans="1:13" x14ac:dyDescent="0.2">
      <c r="A162" s="116" t="s">
        <v>94</v>
      </c>
      <c r="B162" s="116" t="s">
        <v>17</v>
      </c>
      <c r="C162" s="117">
        <v>894611</v>
      </c>
      <c r="D162" s="117" t="s">
        <v>382</v>
      </c>
      <c r="E162" s="120" t="s">
        <v>219</v>
      </c>
      <c r="F162" s="46">
        <v>1.5</v>
      </c>
      <c r="G162" s="121">
        <v>1.03</v>
      </c>
      <c r="H162" s="117" t="s">
        <v>34</v>
      </c>
      <c r="I162" s="47">
        <v>23.36</v>
      </c>
      <c r="J162" s="117">
        <v>1</v>
      </c>
      <c r="K162" s="48">
        <v>170</v>
      </c>
      <c r="L162" s="116" t="s">
        <v>214</v>
      </c>
      <c r="M162" s="113" t="s">
        <v>644</v>
      </c>
    </row>
    <row r="163" spans="1:13" x14ac:dyDescent="0.2">
      <c r="A163" s="116" t="s">
        <v>94</v>
      </c>
      <c r="B163" s="116" t="s">
        <v>171</v>
      </c>
      <c r="C163" s="117">
        <v>894510</v>
      </c>
      <c r="D163" s="117" t="s">
        <v>504</v>
      </c>
      <c r="E163" s="120" t="s">
        <v>219</v>
      </c>
      <c r="F163" s="46">
        <v>1.5</v>
      </c>
      <c r="G163" s="121">
        <v>1.08</v>
      </c>
      <c r="H163" s="117" t="s">
        <v>34</v>
      </c>
      <c r="I163" s="47">
        <v>24.43</v>
      </c>
      <c r="J163" s="117">
        <v>1</v>
      </c>
      <c r="K163" s="48">
        <v>170</v>
      </c>
      <c r="L163" s="116" t="s">
        <v>214</v>
      </c>
      <c r="M163" s="113" t="s">
        <v>644</v>
      </c>
    </row>
    <row r="164" spans="1:13" x14ac:dyDescent="0.2">
      <c r="A164" s="116" t="s">
        <v>94</v>
      </c>
      <c r="B164" s="116" t="s">
        <v>13</v>
      </c>
      <c r="C164" s="117">
        <v>894621</v>
      </c>
      <c r="D164" s="117" t="s">
        <v>383</v>
      </c>
      <c r="E164" s="120" t="s">
        <v>219</v>
      </c>
      <c r="F164" s="46">
        <v>1.5</v>
      </c>
      <c r="G164" s="121">
        <v>1.97</v>
      </c>
      <c r="H164" s="117" t="s">
        <v>34</v>
      </c>
      <c r="I164" s="47">
        <v>44.61</v>
      </c>
      <c r="J164" s="117">
        <v>1</v>
      </c>
      <c r="K164" s="48">
        <v>170</v>
      </c>
      <c r="L164" s="116" t="s">
        <v>214</v>
      </c>
      <c r="M164" s="113" t="s">
        <v>644</v>
      </c>
    </row>
    <row r="165" spans="1:13" x14ac:dyDescent="0.2">
      <c r="A165" s="116" t="s">
        <v>94</v>
      </c>
      <c r="B165" s="116" t="s">
        <v>172</v>
      </c>
      <c r="C165" s="117">
        <v>894622</v>
      </c>
      <c r="D165" s="117" t="s">
        <v>387</v>
      </c>
      <c r="E165" s="120" t="s">
        <v>219</v>
      </c>
      <c r="F165" s="46">
        <v>1.5</v>
      </c>
      <c r="G165" s="121">
        <v>2.06</v>
      </c>
      <c r="H165" s="117" t="s">
        <v>34</v>
      </c>
      <c r="I165" s="47">
        <v>46.73</v>
      </c>
      <c r="J165" s="117">
        <v>1</v>
      </c>
      <c r="K165" s="48">
        <v>170</v>
      </c>
      <c r="L165" s="116" t="s">
        <v>214</v>
      </c>
      <c r="M165" s="113" t="s">
        <v>644</v>
      </c>
    </row>
    <row r="166" spans="1:13" x14ac:dyDescent="0.2">
      <c r="A166" s="116" t="s">
        <v>94</v>
      </c>
      <c r="B166" s="116" t="s">
        <v>16</v>
      </c>
      <c r="C166" s="117">
        <v>894631</v>
      </c>
      <c r="D166" s="117" t="s">
        <v>384</v>
      </c>
      <c r="E166" s="120" t="s">
        <v>219</v>
      </c>
      <c r="F166" s="46">
        <v>1.5</v>
      </c>
      <c r="G166" s="121">
        <v>2.96</v>
      </c>
      <c r="H166" s="117" t="s">
        <v>34</v>
      </c>
      <c r="I166" s="47">
        <v>66.91</v>
      </c>
      <c r="J166" s="117">
        <v>1</v>
      </c>
      <c r="K166" s="48">
        <v>170</v>
      </c>
      <c r="L166" s="116" t="s">
        <v>214</v>
      </c>
      <c r="M166" s="113" t="s">
        <v>644</v>
      </c>
    </row>
    <row r="167" spans="1:13" x14ac:dyDescent="0.2">
      <c r="A167" s="116" t="s">
        <v>94</v>
      </c>
      <c r="B167" s="116" t="s">
        <v>30</v>
      </c>
      <c r="C167" s="117">
        <v>894633</v>
      </c>
      <c r="D167" s="117" t="s">
        <v>385</v>
      </c>
      <c r="E167" s="120" t="s">
        <v>219</v>
      </c>
      <c r="F167" s="46">
        <v>1.5</v>
      </c>
      <c r="G167" s="121">
        <v>3</v>
      </c>
      <c r="H167" s="117" t="s">
        <v>34</v>
      </c>
      <c r="I167" s="47">
        <v>70.11</v>
      </c>
      <c r="J167" s="117">
        <v>1</v>
      </c>
      <c r="K167" s="48">
        <v>170</v>
      </c>
      <c r="L167" s="116" t="s">
        <v>214</v>
      </c>
      <c r="M167" s="113" t="s">
        <v>644</v>
      </c>
    </row>
    <row r="168" spans="1:13" x14ac:dyDescent="0.2">
      <c r="A168" s="116" t="s">
        <v>94</v>
      </c>
      <c r="B168" s="116" t="s">
        <v>95</v>
      </c>
      <c r="C168" s="117">
        <v>894663</v>
      </c>
      <c r="D168" s="117" t="s">
        <v>386</v>
      </c>
      <c r="E168" s="120" t="s">
        <v>219</v>
      </c>
      <c r="F168" s="46">
        <v>1.5</v>
      </c>
      <c r="G168" s="121">
        <v>5.91</v>
      </c>
      <c r="H168" s="117" t="s">
        <v>34</v>
      </c>
      <c r="I168" s="47">
        <v>133.83000000000001</v>
      </c>
      <c r="J168" s="117">
        <v>1</v>
      </c>
      <c r="K168" s="48">
        <v>170</v>
      </c>
      <c r="L168" s="116" t="s">
        <v>214</v>
      </c>
      <c r="M168" s="113" t="s">
        <v>644</v>
      </c>
    </row>
    <row r="169" spans="1:13" x14ac:dyDescent="0.2">
      <c r="A169" s="116" t="s">
        <v>94</v>
      </c>
      <c r="B169" s="116" t="s">
        <v>442</v>
      </c>
      <c r="C169" s="117">
        <v>894666</v>
      </c>
      <c r="D169" s="117" t="s">
        <v>505</v>
      </c>
      <c r="E169" s="120" t="s">
        <v>219</v>
      </c>
      <c r="F169" s="46">
        <v>1.5</v>
      </c>
      <c r="G169" s="121">
        <v>6.1</v>
      </c>
      <c r="H169" s="117" t="s">
        <v>34</v>
      </c>
      <c r="I169" s="47">
        <v>140.19999999999999</v>
      </c>
      <c r="J169" s="117">
        <v>1</v>
      </c>
      <c r="K169" s="48">
        <v>170</v>
      </c>
      <c r="L169" s="116" t="s">
        <v>214</v>
      </c>
      <c r="M169" s="113" t="s">
        <v>644</v>
      </c>
    </row>
    <row r="170" spans="1:13" x14ac:dyDescent="0.2">
      <c r="A170" s="111" t="s">
        <v>104</v>
      </c>
      <c r="B170" s="111" t="s">
        <v>105</v>
      </c>
      <c r="C170" s="52">
        <v>899501</v>
      </c>
      <c r="D170" s="52" t="s">
        <v>388</v>
      </c>
      <c r="E170" s="112" t="s">
        <v>216</v>
      </c>
      <c r="F170" s="39">
        <v>3</v>
      </c>
      <c r="G170" s="80">
        <v>0.5</v>
      </c>
      <c r="H170" s="52" t="s">
        <v>34</v>
      </c>
      <c r="I170" s="40">
        <v>27.98</v>
      </c>
      <c r="J170" s="52">
        <v>1</v>
      </c>
      <c r="K170" s="41">
        <v>10</v>
      </c>
      <c r="L170" s="111" t="s">
        <v>214</v>
      </c>
      <c r="M170" s="113" t="s">
        <v>643</v>
      </c>
    </row>
    <row r="171" spans="1:13" x14ac:dyDescent="0.2">
      <c r="A171" s="116" t="s">
        <v>116</v>
      </c>
      <c r="B171" s="116" t="s">
        <v>7</v>
      </c>
      <c r="C171" s="117">
        <v>890040</v>
      </c>
      <c r="D171" s="117" t="s">
        <v>391</v>
      </c>
      <c r="E171" s="120" t="s">
        <v>219</v>
      </c>
      <c r="F171" s="46"/>
      <c r="G171" s="121">
        <v>0.25</v>
      </c>
      <c r="H171" s="117" t="s">
        <v>34</v>
      </c>
      <c r="I171" s="47">
        <v>7.94</v>
      </c>
      <c r="J171" s="117">
        <v>1</v>
      </c>
      <c r="K171" s="48">
        <v>50</v>
      </c>
      <c r="L171" s="116" t="s">
        <v>214</v>
      </c>
      <c r="M171" s="113" t="s">
        <v>644</v>
      </c>
    </row>
    <row r="172" spans="1:13" x14ac:dyDescent="0.2">
      <c r="A172" s="116" t="s">
        <v>116</v>
      </c>
      <c r="B172" s="116" t="s">
        <v>117</v>
      </c>
      <c r="C172" s="117">
        <v>890433</v>
      </c>
      <c r="D172" s="117" t="s">
        <v>389</v>
      </c>
      <c r="E172" s="120" t="s">
        <v>219</v>
      </c>
      <c r="F172" s="46"/>
      <c r="G172" s="121">
        <v>0.39</v>
      </c>
      <c r="H172" s="117" t="s">
        <v>34</v>
      </c>
      <c r="I172" s="47">
        <v>17.760000000000002</v>
      </c>
      <c r="J172" s="117">
        <v>1</v>
      </c>
      <c r="K172" s="48">
        <v>40</v>
      </c>
      <c r="L172" s="116" t="s">
        <v>214</v>
      </c>
      <c r="M172" s="113" t="s">
        <v>644</v>
      </c>
    </row>
    <row r="173" spans="1:13" x14ac:dyDescent="0.2">
      <c r="A173" s="116" t="s">
        <v>116</v>
      </c>
      <c r="B173" s="116" t="s">
        <v>5</v>
      </c>
      <c r="C173" s="117">
        <v>890733</v>
      </c>
      <c r="D173" s="117" t="s">
        <v>390</v>
      </c>
      <c r="E173" s="120" t="s">
        <v>219</v>
      </c>
      <c r="F173" s="46"/>
      <c r="G173" s="121">
        <v>0.57999999999999996</v>
      </c>
      <c r="H173" s="117" t="s">
        <v>34</v>
      </c>
      <c r="I173" s="47">
        <v>19.600000000000001</v>
      </c>
      <c r="J173" s="117">
        <v>1</v>
      </c>
      <c r="K173" s="48">
        <v>25</v>
      </c>
      <c r="L173" s="116" t="s">
        <v>214</v>
      </c>
      <c r="M173" s="113" t="s">
        <v>644</v>
      </c>
    </row>
    <row r="174" spans="1:13" x14ac:dyDescent="0.2">
      <c r="A174" s="116" t="s">
        <v>106</v>
      </c>
      <c r="B174" s="116" t="s">
        <v>107</v>
      </c>
      <c r="C174" s="117">
        <v>898525</v>
      </c>
      <c r="D174" s="117" t="s">
        <v>392</v>
      </c>
      <c r="E174" s="120" t="s">
        <v>318</v>
      </c>
      <c r="F174" s="46"/>
      <c r="G174" s="121">
        <v>0.05</v>
      </c>
      <c r="H174" s="117" t="s">
        <v>34</v>
      </c>
      <c r="I174" s="47">
        <v>0.44</v>
      </c>
      <c r="J174" s="117">
        <v>1</v>
      </c>
      <c r="K174" s="48">
        <v>100</v>
      </c>
      <c r="L174" s="116" t="s">
        <v>214</v>
      </c>
      <c r="M174" s="113" t="s">
        <v>673</v>
      </c>
    </row>
    <row r="175" spans="1:13" x14ac:dyDescent="0.2">
      <c r="A175" s="116" t="s">
        <v>106</v>
      </c>
      <c r="B175" s="116" t="s">
        <v>108</v>
      </c>
      <c r="C175" s="117">
        <v>898530</v>
      </c>
      <c r="D175" s="117" t="s">
        <v>393</v>
      </c>
      <c r="E175" s="120" t="s">
        <v>318</v>
      </c>
      <c r="F175" s="46"/>
      <c r="G175" s="121">
        <v>0.05</v>
      </c>
      <c r="H175" s="117" t="s">
        <v>34</v>
      </c>
      <c r="I175" s="47">
        <v>0.48</v>
      </c>
      <c r="J175" s="117">
        <v>1</v>
      </c>
      <c r="K175" s="48">
        <v>100</v>
      </c>
      <c r="L175" s="116" t="s">
        <v>214</v>
      </c>
      <c r="M175" s="113" t="s">
        <v>673</v>
      </c>
    </row>
    <row r="176" spans="1:13" x14ac:dyDescent="0.2">
      <c r="A176" s="116" t="s">
        <v>106</v>
      </c>
      <c r="B176" s="116" t="s">
        <v>109</v>
      </c>
      <c r="C176" s="117">
        <v>898535</v>
      </c>
      <c r="D176" s="117" t="s">
        <v>512</v>
      </c>
      <c r="E176" s="120" t="s">
        <v>318</v>
      </c>
      <c r="F176" s="46"/>
      <c r="G176" s="121">
        <v>0.05</v>
      </c>
      <c r="H176" s="117" t="s">
        <v>34</v>
      </c>
      <c r="I176" s="47">
        <v>0.5</v>
      </c>
      <c r="J176" s="117">
        <v>1</v>
      </c>
      <c r="K176" s="48">
        <v>100</v>
      </c>
      <c r="L176" s="116" t="s">
        <v>214</v>
      </c>
      <c r="M176" s="113" t="s">
        <v>673</v>
      </c>
    </row>
    <row r="177" spans="1:13" x14ac:dyDescent="0.2">
      <c r="A177" s="116" t="s">
        <v>106</v>
      </c>
      <c r="B177" s="116" t="s">
        <v>110</v>
      </c>
      <c r="C177" s="117">
        <v>898540</v>
      </c>
      <c r="D177" s="117" t="s">
        <v>394</v>
      </c>
      <c r="E177" s="120" t="s">
        <v>318</v>
      </c>
      <c r="F177" s="59"/>
      <c r="G177" s="121">
        <v>0.05</v>
      </c>
      <c r="H177" s="117" t="s">
        <v>34</v>
      </c>
      <c r="I177" s="61">
        <v>0.56000000000000005</v>
      </c>
      <c r="J177" s="117">
        <v>1</v>
      </c>
      <c r="K177" s="62">
        <v>100</v>
      </c>
      <c r="L177" s="116" t="s">
        <v>214</v>
      </c>
      <c r="M177" s="113" t="s">
        <v>673</v>
      </c>
    </row>
    <row r="178" spans="1:13" x14ac:dyDescent="0.2">
      <c r="A178" s="111" t="s">
        <v>71</v>
      </c>
      <c r="B178" s="111" t="s">
        <v>72</v>
      </c>
      <c r="C178" s="52">
        <v>897616</v>
      </c>
      <c r="D178" s="52" t="s">
        <v>395</v>
      </c>
      <c r="E178" s="113" t="s">
        <v>318</v>
      </c>
      <c r="F178" s="39"/>
      <c r="G178" s="80">
        <v>11</v>
      </c>
      <c r="H178" s="52" t="s">
        <v>34</v>
      </c>
      <c r="I178" s="40">
        <v>285</v>
      </c>
      <c r="J178" s="52">
        <v>1</v>
      </c>
      <c r="K178" s="41">
        <v>1</v>
      </c>
      <c r="L178" s="111" t="s">
        <v>396</v>
      </c>
      <c r="M178" s="113" t="s">
        <v>674</v>
      </c>
    </row>
    <row r="179" spans="1:13" x14ac:dyDescent="0.2">
      <c r="A179" s="111" t="s">
        <v>71</v>
      </c>
      <c r="B179" s="111" t="s">
        <v>73</v>
      </c>
      <c r="C179" s="52">
        <v>897622</v>
      </c>
      <c r="D179" s="52" t="s">
        <v>397</v>
      </c>
      <c r="E179" s="113" t="s">
        <v>318</v>
      </c>
      <c r="F179" s="39"/>
      <c r="G179" s="80">
        <v>12.9</v>
      </c>
      <c r="H179" s="52" t="s">
        <v>34</v>
      </c>
      <c r="I179" s="40">
        <v>330</v>
      </c>
      <c r="J179" s="52">
        <v>1</v>
      </c>
      <c r="K179" s="41">
        <v>1</v>
      </c>
      <c r="L179" s="111" t="s">
        <v>396</v>
      </c>
      <c r="M179" s="113" t="s">
        <v>674</v>
      </c>
    </row>
    <row r="180" spans="1:13" x14ac:dyDescent="0.2">
      <c r="A180" s="116" t="s">
        <v>517</v>
      </c>
      <c r="B180" s="116" t="s">
        <v>518</v>
      </c>
      <c r="C180" s="117">
        <v>808251</v>
      </c>
      <c r="D180" s="117" t="s">
        <v>519</v>
      </c>
      <c r="E180" s="120" t="s">
        <v>520</v>
      </c>
      <c r="F180" s="46"/>
      <c r="G180" s="121">
        <v>0.01</v>
      </c>
      <c r="H180" s="52" t="s">
        <v>34</v>
      </c>
      <c r="I180" s="47">
        <v>0.92</v>
      </c>
      <c r="J180" s="52">
        <v>1</v>
      </c>
      <c r="K180" s="41">
        <v>100</v>
      </c>
      <c r="L180" s="111" t="s">
        <v>214</v>
      </c>
      <c r="M180" s="113" t="s">
        <v>675</v>
      </c>
    </row>
    <row r="181" spans="1:13" x14ac:dyDescent="0.2">
      <c r="A181" s="111" t="s">
        <v>98</v>
      </c>
      <c r="B181" s="111" t="s">
        <v>99</v>
      </c>
      <c r="C181" s="52">
        <v>650093</v>
      </c>
      <c r="D181" s="52" t="s">
        <v>509</v>
      </c>
      <c r="E181" s="113" t="s">
        <v>318</v>
      </c>
      <c r="F181" s="39"/>
      <c r="G181" s="80">
        <v>0.04</v>
      </c>
      <c r="H181" s="52" t="s">
        <v>34</v>
      </c>
      <c r="I181" s="40">
        <v>3.09</v>
      </c>
      <c r="J181" s="52">
        <v>1</v>
      </c>
      <c r="K181" s="41">
        <v>100</v>
      </c>
      <c r="L181" s="111" t="s">
        <v>214</v>
      </c>
      <c r="M181" s="113" t="s">
        <v>676</v>
      </c>
    </row>
    <row r="182" spans="1:13" x14ac:dyDescent="0.2">
      <c r="A182" s="111" t="s">
        <v>98</v>
      </c>
      <c r="B182" s="111" t="s">
        <v>100</v>
      </c>
      <c r="C182" s="52">
        <v>651211</v>
      </c>
      <c r="D182" s="52" t="s">
        <v>398</v>
      </c>
      <c r="E182" s="113" t="s">
        <v>318</v>
      </c>
      <c r="F182" s="39"/>
      <c r="G182" s="80">
        <v>5.2999999999999999E-2</v>
      </c>
      <c r="H182" s="52" t="s">
        <v>34</v>
      </c>
      <c r="I182" s="40">
        <v>5.09</v>
      </c>
      <c r="J182" s="52">
        <v>1</v>
      </c>
      <c r="K182" s="41">
        <v>100</v>
      </c>
      <c r="L182" s="111" t="s">
        <v>214</v>
      </c>
      <c r="M182" s="113" t="s">
        <v>676</v>
      </c>
    </row>
    <row r="183" spans="1:13" x14ac:dyDescent="0.2">
      <c r="A183" s="111" t="s">
        <v>98</v>
      </c>
      <c r="B183" s="111" t="s">
        <v>101</v>
      </c>
      <c r="C183" s="52">
        <v>650875</v>
      </c>
      <c r="D183" s="52" t="s">
        <v>399</v>
      </c>
      <c r="E183" s="113" t="s">
        <v>318</v>
      </c>
      <c r="F183" s="39"/>
      <c r="G183" s="80">
        <v>3.1E-2</v>
      </c>
      <c r="H183" s="52" t="s">
        <v>34</v>
      </c>
      <c r="I183" s="40">
        <v>2.4900000000000002</v>
      </c>
      <c r="J183" s="52">
        <v>1</v>
      </c>
      <c r="K183" s="41">
        <v>100</v>
      </c>
      <c r="L183" s="111" t="s">
        <v>214</v>
      </c>
      <c r="M183" s="113" t="s">
        <v>676</v>
      </c>
    </row>
    <row r="184" spans="1:13" x14ac:dyDescent="0.2">
      <c r="A184" s="111" t="s">
        <v>131</v>
      </c>
      <c r="B184" s="115" t="s">
        <v>132</v>
      </c>
      <c r="C184" s="52">
        <v>898820</v>
      </c>
      <c r="D184" s="123">
        <v>5900993207224</v>
      </c>
      <c r="E184" s="113" t="s">
        <v>318</v>
      </c>
      <c r="F184" s="39"/>
      <c r="G184" s="80">
        <v>0.13</v>
      </c>
      <c r="H184" s="52" t="s">
        <v>34</v>
      </c>
      <c r="I184" s="40">
        <v>6.99</v>
      </c>
      <c r="J184" s="52">
        <v>1</v>
      </c>
      <c r="K184" s="41">
        <v>50</v>
      </c>
      <c r="L184" s="111" t="s">
        <v>214</v>
      </c>
      <c r="M184" s="113" t="s">
        <v>673</v>
      </c>
    </row>
    <row r="185" spans="1:13" x14ac:dyDescent="0.2">
      <c r="A185" s="111" t="s">
        <v>131</v>
      </c>
      <c r="B185" s="115" t="s">
        <v>133</v>
      </c>
      <c r="C185" s="52">
        <v>898825</v>
      </c>
      <c r="D185" s="123">
        <v>5900993207231</v>
      </c>
      <c r="E185" s="113" t="s">
        <v>318</v>
      </c>
      <c r="F185" s="39"/>
      <c r="G185" s="80">
        <v>0.15</v>
      </c>
      <c r="H185" s="52" t="s">
        <v>34</v>
      </c>
      <c r="I185" s="40">
        <v>7.99</v>
      </c>
      <c r="J185" s="52">
        <v>1</v>
      </c>
      <c r="K185" s="41">
        <v>50</v>
      </c>
      <c r="L185" s="111" t="s">
        <v>214</v>
      </c>
      <c r="M185" s="113" t="s">
        <v>673</v>
      </c>
    </row>
    <row r="186" spans="1:13" x14ac:dyDescent="0.2">
      <c r="A186" s="111" t="s">
        <v>131</v>
      </c>
      <c r="B186" s="115" t="s">
        <v>134</v>
      </c>
      <c r="C186" s="52">
        <v>898830</v>
      </c>
      <c r="D186" s="123">
        <v>5900993207248</v>
      </c>
      <c r="E186" s="113" t="s">
        <v>318</v>
      </c>
      <c r="F186" s="39"/>
      <c r="G186" s="80">
        <v>0.17</v>
      </c>
      <c r="H186" s="52" t="s">
        <v>34</v>
      </c>
      <c r="I186" s="40">
        <v>8.99</v>
      </c>
      <c r="J186" s="52">
        <v>1</v>
      </c>
      <c r="K186" s="41">
        <v>50</v>
      </c>
      <c r="L186" s="111" t="s">
        <v>214</v>
      </c>
      <c r="M186" s="113" t="s">
        <v>673</v>
      </c>
    </row>
    <row r="187" spans="1:13" x14ac:dyDescent="0.2">
      <c r="A187" s="111" t="s">
        <v>131</v>
      </c>
      <c r="B187" s="111" t="s">
        <v>135</v>
      </c>
      <c r="C187" s="52">
        <v>898831</v>
      </c>
      <c r="D187" s="52" t="s">
        <v>400</v>
      </c>
      <c r="E187" s="113" t="s">
        <v>318</v>
      </c>
      <c r="F187" s="39"/>
      <c r="G187" s="80">
        <v>0.25</v>
      </c>
      <c r="H187" s="52" t="s">
        <v>34</v>
      </c>
      <c r="I187" s="40">
        <v>12.99</v>
      </c>
      <c r="J187" s="52">
        <v>1</v>
      </c>
      <c r="K187" s="41">
        <v>25</v>
      </c>
      <c r="L187" s="111" t="s">
        <v>214</v>
      </c>
      <c r="M187" s="113" t="s">
        <v>673</v>
      </c>
    </row>
    <row r="188" spans="1:13" x14ac:dyDescent="0.2">
      <c r="A188" s="116" t="s">
        <v>114</v>
      </c>
      <c r="B188" s="116" t="s">
        <v>514</v>
      </c>
      <c r="C188" s="117">
        <v>651643</v>
      </c>
      <c r="D188" s="117" t="s">
        <v>515</v>
      </c>
      <c r="E188" s="120" t="s">
        <v>318</v>
      </c>
      <c r="F188" s="46"/>
      <c r="G188" s="121">
        <v>3.3</v>
      </c>
      <c r="H188" s="117" t="s">
        <v>87</v>
      </c>
      <c r="I188" s="47">
        <v>105</v>
      </c>
      <c r="J188" s="117">
        <v>1</v>
      </c>
      <c r="K188" s="48">
        <v>100</v>
      </c>
      <c r="L188" s="116" t="s">
        <v>214</v>
      </c>
      <c r="M188" s="113" t="s">
        <v>675</v>
      </c>
    </row>
    <row r="189" spans="1:13" x14ac:dyDescent="0.2">
      <c r="A189" s="116" t="s">
        <v>114</v>
      </c>
      <c r="B189" s="116" t="s">
        <v>475</v>
      </c>
      <c r="C189" s="117">
        <v>890111</v>
      </c>
      <c r="D189" s="117" t="s">
        <v>516</v>
      </c>
      <c r="E189" s="120" t="s">
        <v>318</v>
      </c>
      <c r="F189" s="46"/>
      <c r="G189" s="121">
        <v>4</v>
      </c>
      <c r="H189" s="117" t="s">
        <v>87</v>
      </c>
      <c r="I189" s="47">
        <v>134.4</v>
      </c>
      <c r="J189" s="117">
        <v>1</v>
      </c>
      <c r="K189" s="48">
        <v>100</v>
      </c>
      <c r="L189" s="116" t="s">
        <v>214</v>
      </c>
      <c r="M189" s="113" t="s">
        <v>675</v>
      </c>
    </row>
    <row r="190" spans="1:13" x14ac:dyDescent="0.2">
      <c r="A190" s="116" t="s">
        <v>114</v>
      </c>
      <c r="B190" s="116" t="s">
        <v>115</v>
      </c>
      <c r="C190" s="117">
        <v>651820</v>
      </c>
      <c r="D190" s="117" t="s">
        <v>401</v>
      </c>
      <c r="E190" s="120" t="s">
        <v>318</v>
      </c>
      <c r="F190" s="46"/>
      <c r="G190" s="121">
        <v>1.62</v>
      </c>
      <c r="H190" s="117" t="s">
        <v>87</v>
      </c>
      <c r="I190" s="47">
        <v>83.48</v>
      </c>
      <c r="J190" s="117">
        <v>1</v>
      </c>
      <c r="K190" s="48">
        <v>100</v>
      </c>
      <c r="L190" s="116" t="s">
        <v>214</v>
      </c>
      <c r="M190" s="113" t="s">
        <v>675</v>
      </c>
    </row>
    <row r="191" spans="1:13" x14ac:dyDescent="0.2">
      <c r="A191" s="111" t="s">
        <v>130</v>
      </c>
      <c r="B191" s="111" t="s">
        <v>524</v>
      </c>
      <c r="C191" s="52">
        <v>991020</v>
      </c>
      <c r="D191" s="52" t="s">
        <v>402</v>
      </c>
      <c r="E191" s="113" t="s">
        <v>318</v>
      </c>
      <c r="F191" s="39"/>
      <c r="G191" s="80">
        <v>2.5</v>
      </c>
      <c r="H191" s="52" t="s">
        <v>87</v>
      </c>
      <c r="I191" s="40">
        <v>59</v>
      </c>
      <c r="J191" s="52">
        <v>1</v>
      </c>
      <c r="K191" s="41">
        <v>100</v>
      </c>
      <c r="L191" s="111" t="s">
        <v>214</v>
      </c>
      <c r="M191" s="113" t="s">
        <v>673</v>
      </c>
    </row>
    <row r="192" spans="1:13" x14ac:dyDescent="0.2">
      <c r="A192" s="116" t="s">
        <v>521</v>
      </c>
      <c r="B192" s="116" t="s">
        <v>522</v>
      </c>
      <c r="C192" s="117">
        <v>6506513</v>
      </c>
      <c r="D192" s="117" t="s">
        <v>523</v>
      </c>
      <c r="E192" s="120" t="s">
        <v>520</v>
      </c>
      <c r="F192" s="46"/>
      <c r="G192" s="121">
        <v>0.06</v>
      </c>
      <c r="H192" s="52" t="s">
        <v>34</v>
      </c>
      <c r="I192" s="47">
        <v>3.14</v>
      </c>
      <c r="J192" s="52">
        <v>1</v>
      </c>
      <c r="K192" s="41">
        <v>100</v>
      </c>
      <c r="L192" s="111" t="s">
        <v>214</v>
      </c>
      <c r="M192" s="113" t="s">
        <v>677</v>
      </c>
    </row>
    <row r="193" spans="1:13" x14ac:dyDescent="0.2">
      <c r="A193" s="111" t="s">
        <v>65</v>
      </c>
      <c r="B193" s="111" t="s">
        <v>0</v>
      </c>
      <c r="C193" s="52">
        <v>897960</v>
      </c>
      <c r="D193" s="52" t="s">
        <v>403</v>
      </c>
      <c r="E193" s="112" t="s">
        <v>216</v>
      </c>
      <c r="F193" s="39"/>
      <c r="G193" s="80">
        <v>0.25</v>
      </c>
      <c r="H193" s="52" t="s">
        <v>34</v>
      </c>
      <c r="I193" s="40">
        <v>15.5</v>
      </c>
      <c r="J193" s="52">
        <v>1</v>
      </c>
      <c r="K193" s="41">
        <v>20</v>
      </c>
      <c r="L193" s="111" t="s">
        <v>214</v>
      </c>
      <c r="M193" s="113" t="s">
        <v>643</v>
      </c>
    </row>
    <row r="194" spans="1:13" x14ac:dyDescent="0.2">
      <c r="A194" s="124" t="s">
        <v>65</v>
      </c>
      <c r="B194" s="124" t="s">
        <v>4</v>
      </c>
      <c r="C194" s="125">
        <v>897975</v>
      </c>
      <c r="D194" s="125" t="s">
        <v>404</v>
      </c>
      <c r="E194" s="112" t="s">
        <v>216</v>
      </c>
      <c r="F194" s="76"/>
      <c r="G194" s="126">
        <v>0.3</v>
      </c>
      <c r="H194" s="125" t="s">
        <v>34</v>
      </c>
      <c r="I194" s="78">
        <v>16.899999999999999</v>
      </c>
      <c r="J194" s="52">
        <v>1</v>
      </c>
      <c r="K194" s="79">
        <v>20</v>
      </c>
      <c r="L194" s="111" t="s">
        <v>214</v>
      </c>
      <c r="M194" s="113" t="s">
        <v>643</v>
      </c>
    </row>
    <row r="195" spans="1:13" x14ac:dyDescent="0.2">
      <c r="A195" s="111" t="s">
        <v>66</v>
      </c>
      <c r="B195" s="111" t="s">
        <v>67</v>
      </c>
      <c r="C195" s="52">
        <v>897875</v>
      </c>
      <c r="D195" s="52" t="s">
        <v>405</v>
      </c>
      <c r="E195" s="112" t="s">
        <v>216</v>
      </c>
      <c r="F195" s="39"/>
      <c r="G195" s="80">
        <v>0.85</v>
      </c>
      <c r="H195" s="52" t="s">
        <v>34</v>
      </c>
      <c r="I195" s="40">
        <v>55</v>
      </c>
      <c r="J195" s="52">
        <v>1</v>
      </c>
      <c r="K195" s="41">
        <v>1</v>
      </c>
      <c r="L195" s="111" t="s">
        <v>214</v>
      </c>
      <c r="M195" s="113" t="s">
        <v>643</v>
      </c>
    </row>
    <row r="196" spans="1:13" x14ac:dyDescent="0.2">
      <c r="A196" s="111" t="s">
        <v>66</v>
      </c>
      <c r="B196" s="111" t="s">
        <v>68</v>
      </c>
      <c r="C196" s="52">
        <v>897855</v>
      </c>
      <c r="D196" s="52" t="s">
        <v>406</v>
      </c>
      <c r="E196" s="112" t="s">
        <v>216</v>
      </c>
      <c r="F196" s="39"/>
      <c r="G196" s="80">
        <v>0.85</v>
      </c>
      <c r="H196" s="52" t="s">
        <v>34</v>
      </c>
      <c r="I196" s="40">
        <v>45</v>
      </c>
      <c r="J196" s="52">
        <v>1</v>
      </c>
      <c r="K196" s="41">
        <v>1</v>
      </c>
      <c r="L196" s="111" t="s">
        <v>214</v>
      </c>
      <c r="M196" s="113" t="s">
        <v>643</v>
      </c>
    </row>
    <row r="197" spans="1:13" x14ac:dyDescent="0.2">
      <c r="A197" s="111" t="s">
        <v>69</v>
      </c>
      <c r="B197" s="111" t="s">
        <v>2</v>
      </c>
      <c r="C197" s="52">
        <v>898140</v>
      </c>
      <c r="D197" s="52" t="s">
        <v>407</v>
      </c>
      <c r="E197" s="112" t="s">
        <v>216</v>
      </c>
      <c r="F197" s="39"/>
      <c r="G197" s="80">
        <v>1.05</v>
      </c>
      <c r="H197" s="52" t="s">
        <v>34</v>
      </c>
      <c r="I197" s="114">
        <v>26.73</v>
      </c>
      <c r="J197" s="52">
        <v>1</v>
      </c>
      <c r="K197" s="41">
        <v>20</v>
      </c>
      <c r="L197" s="111" t="s">
        <v>214</v>
      </c>
      <c r="M197" s="113" t="s">
        <v>643</v>
      </c>
    </row>
    <row r="198" spans="1:13" x14ac:dyDescent="0.2">
      <c r="A198" s="111" t="s">
        <v>69</v>
      </c>
      <c r="B198" s="115" t="s">
        <v>408</v>
      </c>
      <c r="C198" s="52">
        <v>898141</v>
      </c>
      <c r="D198" s="52" t="s">
        <v>409</v>
      </c>
      <c r="E198" s="112" t="s">
        <v>216</v>
      </c>
      <c r="F198" s="39"/>
      <c r="G198" s="80">
        <v>0.7</v>
      </c>
      <c r="H198" s="52" t="s">
        <v>34</v>
      </c>
      <c r="I198" s="40">
        <v>22.8</v>
      </c>
      <c r="J198" s="52">
        <v>1</v>
      </c>
      <c r="K198" s="41">
        <v>20</v>
      </c>
      <c r="L198" s="111" t="s">
        <v>214</v>
      </c>
      <c r="M198" s="113" t="s">
        <v>643</v>
      </c>
    </row>
    <row r="199" spans="1:13" x14ac:dyDescent="0.2">
      <c r="A199" s="111" t="s">
        <v>136</v>
      </c>
      <c r="B199" s="111" t="s">
        <v>525</v>
      </c>
      <c r="C199" s="117">
        <v>890110</v>
      </c>
      <c r="D199" s="117" t="s">
        <v>526</v>
      </c>
      <c r="E199" s="112" t="s">
        <v>216</v>
      </c>
      <c r="F199" s="59"/>
      <c r="G199" s="121">
        <v>0.4</v>
      </c>
      <c r="H199" s="52" t="s">
        <v>34</v>
      </c>
      <c r="I199" s="61">
        <v>25.32</v>
      </c>
      <c r="J199" s="117">
        <v>1</v>
      </c>
      <c r="K199" s="41">
        <v>100</v>
      </c>
      <c r="L199" s="111" t="s">
        <v>214</v>
      </c>
      <c r="M199" s="113" t="s">
        <v>643</v>
      </c>
    </row>
    <row r="200" spans="1:13" x14ac:dyDescent="0.2">
      <c r="A200" s="111" t="s">
        <v>136</v>
      </c>
      <c r="B200" s="111" t="s">
        <v>137</v>
      </c>
      <c r="C200" s="52">
        <v>890120</v>
      </c>
      <c r="D200" s="52" t="s">
        <v>410</v>
      </c>
      <c r="E200" s="112" t="s">
        <v>216</v>
      </c>
      <c r="F200" s="67"/>
      <c r="G200" s="80">
        <v>0.5</v>
      </c>
      <c r="H200" s="52" t="s">
        <v>34</v>
      </c>
      <c r="I200" s="69">
        <v>29.4</v>
      </c>
      <c r="J200" s="52">
        <v>1</v>
      </c>
      <c r="K200" s="41">
        <v>100</v>
      </c>
      <c r="L200" s="111" t="s">
        <v>214</v>
      </c>
      <c r="M200" s="113" t="s">
        <v>643</v>
      </c>
    </row>
    <row r="201" spans="1:13" ht="15" x14ac:dyDescent="0.25">
      <c r="A201" s="111" t="s">
        <v>411</v>
      </c>
      <c r="B201" s="111" t="s">
        <v>569</v>
      </c>
      <c r="C201" s="52">
        <v>890225</v>
      </c>
      <c r="D201" s="52" t="s">
        <v>570</v>
      </c>
      <c r="E201" s="112" t="s">
        <v>216</v>
      </c>
      <c r="F201" s="53"/>
      <c r="G201" s="80">
        <v>0.5</v>
      </c>
      <c r="H201" s="52" t="s">
        <v>34</v>
      </c>
      <c r="I201" s="40">
        <v>19.59</v>
      </c>
      <c r="J201" s="52">
        <v>1</v>
      </c>
      <c r="K201" s="52">
        <v>100</v>
      </c>
      <c r="L201" s="111" t="s">
        <v>214</v>
      </c>
      <c r="M201" s="113" t="s">
        <v>643</v>
      </c>
    </row>
    <row r="202" spans="1:13" ht="15" x14ac:dyDescent="0.25">
      <c r="A202" s="111" t="s">
        <v>411</v>
      </c>
      <c r="B202" s="111" t="s">
        <v>571</v>
      </c>
      <c r="C202" s="52">
        <v>890232</v>
      </c>
      <c r="D202" s="52" t="s">
        <v>572</v>
      </c>
      <c r="E202" s="112" t="s">
        <v>216</v>
      </c>
      <c r="F202" s="53"/>
      <c r="G202" s="80">
        <v>0.53</v>
      </c>
      <c r="H202" s="52" t="s">
        <v>34</v>
      </c>
      <c r="I202" s="66">
        <v>20.2</v>
      </c>
      <c r="J202" s="52">
        <v>1</v>
      </c>
      <c r="K202" s="52">
        <v>100</v>
      </c>
      <c r="L202" s="111" t="s">
        <v>214</v>
      </c>
      <c r="M202" s="113" t="s">
        <v>643</v>
      </c>
    </row>
    <row r="203" spans="1:13" ht="15" x14ac:dyDescent="0.25">
      <c r="A203" s="111" t="s">
        <v>411</v>
      </c>
      <c r="B203" s="111" t="s">
        <v>573</v>
      </c>
      <c r="C203" s="52">
        <v>890125</v>
      </c>
      <c r="D203" s="52" t="s">
        <v>574</v>
      </c>
      <c r="E203" s="112" t="s">
        <v>216</v>
      </c>
      <c r="F203" s="127"/>
      <c r="G203" s="80">
        <v>0.43</v>
      </c>
      <c r="H203" s="52" t="s">
        <v>34</v>
      </c>
      <c r="I203" s="66">
        <v>20.92</v>
      </c>
      <c r="J203" s="52">
        <v>1</v>
      </c>
      <c r="K203" s="52">
        <v>100</v>
      </c>
      <c r="L203" s="111" t="s">
        <v>214</v>
      </c>
      <c r="M203" s="113" t="s">
        <v>643</v>
      </c>
    </row>
    <row r="204" spans="1:13" ht="15" x14ac:dyDescent="0.25">
      <c r="A204" s="111" t="s">
        <v>411</v>
      </c>
      <c r="B204" s="111" t="s">
        <v>575</v>
      </c>
      <c r="C204" s="52">
        <v>890132</v>
      </c>
      <c r="D204" s="52" t="s">
        <v>576</v>
      </c>
      <c r="E204" s="112" t="s">
        <v>216</v>
      </c>
      <c r="F204" s="53"/>
      <c r="G204" s="80">
        <v>0.46</v>
      </c>
      <c r="H204" s="52" t="s">
        <v>34</v>
      </c>
      <c r="I204" s="66">
        <v>21.67</v>
      </c>
      <c r="J204" s="52">
        <v>1</v>
      </c>
      <c r="K204" s="52">
        <v>100</v>
      </c>
      <c r="L204" s="111" t="s">
        <v>214</v>
      </c>
      <c r="M204" s="113" t="s">
        <v>643</v>
      </c>
    </row>
    <row r="205" spans="1:13" x14ac:dyDescent="0.2">
      <c r="A205" s="111" t="s">
        <v>138</v>
      </c>
      <c r="B205" s="111" t="s">
        <v>139</v>
      </c>
      <c r="C205" s="52">
        <v>857200</v>
      </c>
      <c r="D205" s="52" t="s">
        <v>412</v>
      </c>
      <c r="E205" s="112" t="s">
        <v>216</v>
      </c>
      <c r="F205" s="39">
        <v>3</v>
      </c>
      <c r="G205" s="80">
        <v>0.14000000000000001</v>
      </c>
      <c r="H205" s="52" t="s">
        <v>34</v>
      </c>
      <c r="I205" s="40">
        <v>4.7300000000000004</v>
      </c>
      <c r="J205" s="52">
        <v>1</v>
      </c>
      <c r="K205" s="41">
        <v>100</v>
      </c>
      <c r="L205" s="111" t="s">
        <v>214</v>
      </c>
      <c r="M205" s="113" t="s">
        <v>643</v>
      </c>
    </row>
    <row r="206" spans="1:13" x14ac:dyDescent="0.2">
      <c r="A206" s="111" t="s">
        <v>413</v>
      </c>
      <c r="B206" s="111" t="s">
        <v>140</v>
      </c>
      <c r="C206" s="52">
        <v>857004</v>
      </c>
      <c r="D206" s="52" t="s">
        <v>414</v>
      </c>
      <c r="E206" s="112" t="s">
        <v>216</v>
      </c>
      <c r="F206" s="39">
        <v>3</v>
      </c>
      <c r="G206" s="80">
        <v>0.37</v>
      </c>
      <c r="H206" s="52" t="s">
        <v>34</v>
      </c>
      <c r="I206" s="40">
        <v>16.64</v>
      </c>
      <c r="J206" s="52">
        <v>1</v>
      </c>
      <c r="K206" s="41">
        <v>30</v>
      </c>
      <c r="L206" s="122" t="s">
        <v>568</v>
      </c>
      <c r="M206" s="113" t="s">
        <v>643</v>
      </c>
    </row>
    <row r="207" spans="1:13" x14ac:dyDescent="0.2">
      <c r="A207" s="111" t="s">
        <v>413</v>
      </c>
      <c r="B207" s="111" t="s">
        <v>527</v>
      </c>
      <c r="C207" s="52">
        <v>857006</v>
      </c>
      <c r="D207" s="52" t="s">
        <v>678</v>
      </c>
      <c r="E207" s="112" t="s">
        <v>216</v>
      </c>
      <c r="F207" s="39">
        <v>3</v>
      </c>
      <c r="G207" s="80">
        <v>0.37</v>
      </c>
      <c r="H207" s="52" t="s">
        <v>34</v>
      </c>
      <c r="I207" s="40">
        <v>16.64</v>
      </c>
      <c r="J207" s="52">
        <v>1</v>
      </c>
      <c r="K207" s="41">
        <v>30</v>
      </c>
      <c r="L207" s="128" t="s">
        <v>214</v>
      </c>
      <c r="M207" s="113" t="s">
        <v>643</v>
      </c>
    </row>
    <row r="208" spans="1:13" x14ac:dyDescent="0.2">
      <c r="A208" s="111" t="s">
        <v>415</v>
      </c>
      <c r="B208" s="111" t="s">
        <v>141</v>
      </c>
      <c r="C208" s="52">
        <v>858010</v>
      </c>
      <c r="D208" s="52" t="s">
        <v>416</v>
      </c>
      <c r="E208" s="112" t="s">
        <v>216</v>
      </c>
      <c r="F208" s="39">
        <v>3</v>
      </c>
      <c r="G208" s="80">
        <v>0.7</v>
      </c>
      <c r="H208" s="52" t="s">
        <v>34</v>
      </c>
      <c r="I208" s="40">
        <v>21.09</v>
      </c>
      <c r="J208" s="52">
        <v>1</v>
      </c>
      <c r="K208" s="41">
        <v>12</v>
      </c>
      <c r="L208" s="122" t="s">
        <v>568</v>
      </c>
      <c r="M208" s="113" t="s">
        <v>643</v>
      </c>
    </row>
    <row r="209" spans="1:13" x14ac:dyDescent="0.2">
      <c r="A209" s="111" t="s">
        <v>415</v>
      </c>
      <c r="B209" s="111" t="s">
        <v>528</v>
      </c>
      <c r="C209" s="52">
        <v>858011</v>
      </c>
      <c r="D209" s="52" t="s">
        <v>679</v>
      </c>
      <c r="E209" s="112" t="s">
        <v>216</v>
      </c>
      <c r="F209" s="39">
        <v>3</v>
      </c>
      <c r="G209" s="80">
        <v>0.7</v>
      </c>
      <c r="H209" s="52" t="s">
        <v>34</v>
      </c>
      <c r="I209" s="40">
        <v>21.09</v>
      </c>
      <c r="J209" s="52">
        <v>1</v>
      </c>
      <c r="K209" s="41">
        <v>12</v>
      </c>
      <c r="L209" s="129" t="s">
        <v>214</v>
      </c>
      <c r="M209" s="113" t="s">
        <v>643</v>
      </c>
    </row>
    <row r="210" spans="1:13" x14ac:dyDescent="0.2">
      <c r="A210" s="111" t="s">
        <v>415</v>
      </c>
      <c r="B210" s="111" t="s">
        <v>142</v>
      </c>
      <c r="C210" s="52">
        <v>858017</v>
      </c>
      <c r="D210" s="52" t="s">
        <v>417</v>
      </c>
      <c r="E210" s="112" t="s">
        <v>216</v>
      </c>
      <c r="F210" s="39">
        <v>3</v>
      </c>
      <c r="G210" s="80">
        <v>0.9</v>
      </c>
      <c r="H210" s="52" t="s">
        <v>34</v>
      </c>
      <c r="I210" s="40">
        <v>22.87</v>
      </c>
      <c r="J210" s="52">
        <v>1</v>
      </c>
      <c r="K210" s="41">
        <v>10</v>
      </c>
      <c r="L210" s="122" t="s">
        <v>568</v>
      </c>
      <c r="M210" s="113" t="s">
        <v>643</v>
      </c>
    </row>
    <row r="211" spans="1:13" x14ac:dyDescent="0.2">
      <c r="A211" s="111" t="s">
        <v>415</v>
      </c>
      <c r="B211" s="111" t="s">
        <v>529</v>
      </c>
      <c r="C211" s="52">
        <v>858018</v>
      </c>
      <c r="D211" s="52" t="s">
        <v>680</v>
      </c>
      <c r="E211" s="112" t="s">
        <v>216</v>
      </c>
      <c r="F211" s="39">
        <v>3</v>
      </c>
      <c r="G211" s="80">
        <v>0.9</v>
      </c>
      <c r="H211" s="52" t="s">
        <v>34</v>
      </c>
      <c r="I211" s="40">
        <v>22.87</v>
      </c>
      <c r="J211" s="52">
        <v>1</v>
      </c>
      <c r="K211" s="41">
        <v>10</v>
      </c>
      <c r="L211" s="129" t="s">
        <v>214</v>
      </c>
      <c r="M211" s="113" t="s">
        <v>643</v>
      </c>
    </row>
    <row r="212" spans="1:13" x14ac:dyDescent="0.2">
      <c r="A212" s="111" t="s">
        <v>415</v>
      </c>
      <c r="B212" s="111" t="s">
        <v>143</v>
      </c>
      <c r="C212" s="52">
        <v>858222</v>
      </c>
      <c r="D212" s="52" t="s">
        <v>418</v>
      </c>
      <c r="E212" s="112" t="s">
        <v>216</v>
      </c>
      <c r="F212" s="39">
        <v>3</v>
      </c>
      <c r="G212" s="80">
        <v>1.1000000000000001</v>
      </c>
      <c r="H212" s="52" t="s">
        <v>34</v>
      </c>
      <c r="I212" s="40">
        <v>24.89</v>
      </c>
      <c r="J212" s="52">
        <v>1</v>
      </c>
      <c r="K212" s="41">
        <v>8</v>
      </c>
      <c r="L212" s="122" t="s">
        <v>568</v>
      </c>
      <c r="M212" s="113" t="s">
        <v>643</v>
      </c>
    </row>
    <row r="213" spans="1:13" x14ac:dyDescent="0.2">
      <c r="A213" s="111" t="s">
        <v>415</v>
      </c>
      <c r="B213" s="111" t="s">
        <v>530</v>
      </c>
      <c r="C213" s="52">
        <v>858223</v>
      </c>
      <c r="D213" s="52" t="s">
        <v>681</v>
      </c>
      <c r="E213" s="112" t="s">
        <v>216</v>
      </c>
      <c r="F213" s="39">
        <v>3</v>
      </c>
      <c r="G213" s="80">
        <v>1.1000000000000001</v>
      </c>
      <c r="H213" s="52" t="s">
        <v>34</v>
      </c>
      <c r="I213" s="40">
        <v>24.89</v>
      </c>
      <c r="J213" s="52">
        <v>1</v>
      </c>
      <c r="K213" s="41">
        <v>8</v>
      </c>
      <c r="L213" s="129" t="s">
        <v>214</v>
      </c>
      <c r="M213" s="113" t="s">
        <v>643</v>
      </c>
    </row>
    <row r="214" spans="1:13" x14ac:dyDescent="0.2">
      <c r="A214" s="111" t="s">
        <v>419</v>
      </c>
      <c r="B214" s="115" t="s">
        <v>420</v>
      </c>
      <c r="C214" s="52">
        <v>897301</v>
      </c>
      <c r="D214" s="52" t="s">
        <v>421</v>
      </c>
      <c r="E214" s="112" t="s">
        <v>216</v>
      </c>
      <c r="F214" s="39"/>
      <c r="G214" s="80">
        <v>0.06</v>
      </c>
      <c r="H214" s="52" t="s">
        <v>34</v>
      </c>
      <c r="I214" s="40">
        <v>3.9</v>
      </c>
      <c r="J214" s="52">
        <v>1</v>
      </c>
      <c r="K214" s="41">
        <v>100</v>
      </c>
      <c r="L214" s="128" t="s">
        <v>214</v>
      </c>
      <c r="M214" s="113" t="s">
        <v>643</v>
      </c>
    </row>
    <row r="215" spans="1:13" ht="15" x14ac:dyDescent="0.25">
      <c r="A215" s="111" t="s">
        <v>577</v>
      </c>
      <c r="B215" s="111" t="s">
        <v>578</v>
      </c>
      <c r="C215" s="52">
        <v>897632</v>
      </c>
      <c r="D215" s="52" t="s">
        <v>579</v>
      </c>
      <c r="E215" s="120" t="s">
        <v>219</v>
      </c>
      <c r="F215" s="53"/>
      <c r="G215" s="53"/>
      <c r="H215" s="52" t="s">
        <v>34</v>
      </c>
      <c r="I215" s="54" t="s">
        <v>536</v>
      </c>
      <c r="J215" s="52">
        <v>1</v>
      </c>
      <c r="K215" s="53"/>
      <c r="L215" s="84" t="s">
        <v>536</v>
      </c>
      <c r="M215" s="113" t="s">
        <v>644</v>
      </c>
    </row>
    <row r="216" spans="1:13" ht="15" x14ac:dyDescent="0.25">
      <c r="A216" s="111" t="s">
        <v>577</v>
      </c>
      <c r="B216" s="111" t="s">
        <v>580</v>
      </c>
      <c r="C216" s="52">
        <v>897633</v>
      </c>
      <c r="D216" s="52" t="s">
        <v>581</v>
      </c>
      <c r="E216" s="120" t="s">
        <v>219</v>
      </c>
      <c r="F216" s="53"/>
      <c r="G216" s="53"/>
      <c r="H216" s="52" t="s">
        <v>34</v>
      </c>
      <c r="I216" s="54" t="s">
        <v>536</v>
      </c>
      <c r="J216" s="52">
        <v>1</v>
      </c>
      <c r="K216" s="53"/>
      <c r="L216" s="84" t="s">
        <v>536</v>
      </c>
      <c r="M216" s="113" t="s">
        <v>644</v>
      </c>
    </row>
    <row r="217" spans="1:13" ht="15" x14ac:dyDescent="0.25">
      <c r="A217" s="111" t="s">
        <v>577</v>
      </c>
      <c r="B217" s="111" t="s">
        <v>582</v>
      </c>
      <c r="C217" s="52">
        <v>897635</v>
      </c>
      <c r="D217" s="52" t="s">
        <v>583</v>
      </c>
      <c r="E217" s="120" t="s">
        <v>219</v>
      </c>
      <c r="F217" s="53"/>
      <c r="G217" s="53"/>
      <c r="H217" s="52" t="s">
        <v>34</v>
      </c>
      <c r="I217" s="54" t="s">
        <v>536</v>
      </c>
      <c r="J217" s="52">
        <v>1</v>
      </c>
      <c r="K217" s="53"/>
      <c r="L217" s="84" t="s">
        <v>536</v>
      </c>
      <c r="M217" s="113" t="s">
        <v>644</v>
      </c>
    </row>
    <row r="218" spans="1:13" ht="15" x14ac:dyDescent="0.25">
      <c r="A218" s="111" t="s">
        <v>577</v>
      </c>
      <c r="B218" s="111" t="s">
        <v>584</v>
      </c>
      <c r="C218" s="52">
        <v>897638</v>
      </c>
      <c r="D218" s="52" t="s">
        <v>585</v>
      </c>
      <c r="E218" s="120" t="s">
        <v>219</v>
      </c>
      <c r="F218" s="53"/>
      <c r="G218" s="53"/>
      <c r="H218" s="52" t="s">
        <v>34</v>
      </c>
      <c r="I218" s="54" t="s">
        <v>536</v>
      </c>
      <c r="J218" s="52">
        <v>1</v>
      </c>
      <c r="K218" s="53"/>
      <c r="L218" s="84" t="s">
        <v>536</v>
      </c>
      <c r="M218" s="113" t="s">
        <v>644</v>
      </c>
    </row>
    <row r="219" spans="1:13" ht="15" x14ac:dyDescent="0.25">
      <c r="A219" s="111" t="s">
        <v>577</v>
      </c>
      <c r="B219" s="111" t="s">
        <v>586</v>
      </c>
      <c r="C219" s="52">
        <v>897640</v>
      </c>
      <c r="D219" s="52" t="s">
        <v>587</v>
      </c>
      <c r="E219" s="120" t="s">
        <v>219</v>
      </c>
      <c r="F219" s="53"/>
      <c r="G219" s="53"/>
      <c r="H219" s="52" t="s">
        <v>34</v>
      </c>
      <c r="I219" s="54" t="s">
        <v>536</v>
      </c>
      <c r="J219" s="52">
        <v>1</v>
      </c>
      <c r="K219" s="53"/>
      <c r="L219" s="84" t="s">
        <v>536</v>
      </c>
      <c r="M219" s="113" t="s">
        <v>644</v>
      </c>
    </row>
    <row r="220" spans="1:13" ht="15" x14ac:dyDescent="0.25">
      <c r="A220" s="111" t="s">
        <v>577</v>
      </c>
      <c r="B220" s="111" t="s">
        <v>588</v>
      </c>
      <c r="C220" s="52">
        <v>897642</v>
      </c>
      <c r="D220" s="52" t="s">
        <v>589</v>
      </c>
      <c r="E220" s="120" t="s">
        <v>219</v>
      </c>
      <c r="F220" s="53"/>
      <c r="G220" s="53"/>
      <c r="H220" s="52" t="s">
        <v>34</v>
      </c>
      <c r="I220" s="54" t="s">
        <v>536</v>
      </c>
      <c r="J220" s="52">
        <v>1</v>
      </c>
      <c r="K220" s="53"/>
      <c r="L220" s="84" t="s">
        <v>536</v>
      </c>
      <c r="M220" s="113" t="s">
        <v>644</v>
      </c>
    </row>
    <row r="221" spans="1:13" ht="15" x14ac:dyDescent="0.25">
      <c r="A221" s="111" t="s">
        <v>577</v>
      </c>
      <c r="B221" s="111" t="s">
        <v>590</v>
      </c>
      <c r="C221" s="52">
        <v>897745</v>
      </c>
      <c r="D221" s="52" t="s">
        <v>591</v>
      </c>
      <c r="E221" s="120" t="s">
        <v>219</v>
      </c>
      <c r="F221" s="53"/>
      <c r="G221" s="53"/>
      <c r="H221" s="52" t="s">
        <v>34</v>
      </c>
      <c r="I221" s="54" t="s">
        <v>536</v>
      </c>
      <c r="J221" s="52">
        <v>1</v>
      </c>
      <c r="K221" s="53"/>
      <c r="L221" s="84" t="s">
        <v>536</v>
      </c>
      <c r="M221" s="113" t="s">
        <v>644</v>
      </c>
    </row>
    <row r="222" spans="1:13" ht="15" x14ac:dyDescent="0.25">
      <c r="A222" s="111" t="s">
        <v>577</v>
      </c>
      <c r="B222" s="111" t="s">
        <v>592</v>
      </c>
      <c r="C222" s="52">
        <v>897650</v>
      </c>
      <c r="D222" s="52" t="s">
        <v>593</v>
      </c>
      <c r="E222" s="120" t="s">
        <v>219</v>
      </c>
      <c r="F222" s="53"/>
      <c r="G222" s="53"/>
      <c r="H222" s="52" t="s">
        <v>34</v>
      </c>
      <c r="I222" s="54" t="s">
        <v>536</v>
      </c>
      <c r="J222" s="52">
        <v>1</v>
      </c>
      <c r="K222" s="53"/>
      <c r="L222" s="84" t="s">
        <v>536</v>
      </c>
      <c r="M222" s="113" t="s">
        <v>644</v>
      </c>
    </row>
    <row r="223" spans="1:13" x14ac:dyDescent="0.2">
      <c r="A223" s="111" t="s">
        <v>64</v>
      </c>
      <c r="B223" s="111" t="s">
        <v>532</v>
      </c>
      <c r="C223" s="52">
        <v>890661</v>
      </c>
      <c r="D223" s="52" t="s">
        <v>422</v>
      </c>
      <c r="E223" s="113" t="s">
        <v>318</v>
      </c>
      <c r="F223" s="39"/>
      <c r="G223" s="80"/>
      <c r="H223" s="52" t="s">
        <v>87</v>
      </c>
      <c r="I223" s="40">
        <v>36</v>
      </c>
      <c r="J223" s="52">
        <v>1</v>
      </c>
      <c r="K223" s="41">
        <v>100</v>
      </c>
      <c r="L223" s="111" t="s">
        <v>214</v>
      </c>
      <c r="M223" s="113" t="s">
        <v>682</v>
      </c>
    </row>
    <row r="224" spans="1:13" x14ac:dyDescent="0.2">
      <c r="A224" s="111" t="s">
        <v>64</v>
      </c>
      <c r="B224" s="111" t="s">
        <v>3</v>
      </c>
      <c r="C224" s="52">
        <v>890810</v>
      </c>
      <c r="D224" s="52" t="s">
        <v>423</v>
      </c>
      <c r="E224" s="113" t="s">
        <v>318</v>
      </c>
      <c r="F224" s="39"/>
      <c r="G224" s="80"/>
      <c r="H224" s="52" t="s">
        <v>87</v>
      </c>
      <c r="I224" s="40">
        <v>66</v>
      </c>
      <c r="J224" s="52">
        <v>1</v>
      </c>
      <c r="K224" s="41">
        <v>100</v>
      </c>
      <c r="L224" s="111" t="s">
        <v>214</v>
      </c>
      <c r="M224" s="113" t="s">
        <v>683</v>
      </c>
    </row>
    <row r="225" spans="1:13" x14ac:dyDescent="0.2">
      <c r="A225" s="111" t="s">
        <v>64</v>
      </c>
      <c r="B225" s="111" t="s">
        <v>487</v>
      </c>
      <c r="C225" s="52">
        <v>890811</v>
      </c>
      <c r="D225" s="52" t="s">
        <v>424</v>
      </c>
      <c r="E225" s="113" t="s">
        <v>318</v>
      </c>
      <c r="F225" s="39"/>
      <c r="G225" s="80"/>
      <c r="H225" s="52" t="s">
        <v>87</v>
      </c>
      <c r="I225" s="40">
        <v>129</v>
      </c>
      <c r="J225" s="52">
        <v>1</v>
      </c>
      <c r="K225" s="41">
        <v>100</v>
      </c>
      <c r="L225" s="111" t="s">
        <v>214</v>
      </c>
      <c r="M225" s="113" t="s">
        <v>682</v>
      </c>
    </row>
    <row r="226" spans="1:13" x14ac:dyDescent="0.2">
      <c r="A226" s="116" t="s">
        <v>118</v>
      </c>
      <c r="B226" s="116" t="s">
        <v>119</v>
      </c>
      <c r="C226" s="117">
        <v>896115</v>
      </c>
      <c r="D226" s="117" t="s">
        <v>425</v>
      </c>
      <c r="E226" s="120" t="s">
        <v>318</v>
      </c>
      <c r="F226" s="46"/>
      <c r="G226" s="121">
        <v>0.02</v>
      </c>
      <c r="H226" s="117" t="s">
        <v>34</v>
      </c>
      <c r="I226" s="47">
        <v>3.19</v>
      </c>
      <c r="J226" s="117">
        <v>1</v>
      </c>
      <c r="K226" s="48">
        <v>100</v>
      </c>
      <c r="L226" s="116" t="s">
        <v>214</v>
      </c>
      <c r="M226" s="113" t="s">
        <v>684</v>
      </c>
    </row>
    <row r="227" spans="1:13" x14ac:dyDescent="0.2">
      <c r="A227" s="116" t="s">
        <v>118</v>
      </c>
      <c r="B227" s="116" t="s">
        <v>120</v>
      </c>
      <c r="C227" s="117">
        <v>896135</v>
      </c>
      <c r="D227" s="117" t="s">
        <v>426</v>
      </c>
      <c r="E227" s="120" t="s">
        <v>318</v>
      </c>
      <c r="F227" s="46"/>
      <c r="G227" s="121">
        <v>0.03</v>
      </c>
      <c r="H227" s="117" t="s">
        <v>34</v>
      </c>
      <c r="I227" s="47">
        <v>3.39</v>
      </c>
      <c r="J227" s="117">
        <v>1</v>
      </c>
      <c r="K227" s="48">
        <v>100</v>
      </c>
      <c r="L227" s="116" t="s">
        <v>214</v>
      </c>
      <c r="M227" s="113" t="s">
        <v>684</v>
      </c>
    </row>
    <row r="228" spans="1:13" x14ac:dyDescent="0.2">
      <c r="A228" s="111" t="s">
        <v>118</v>
      </c>
      <c r="B228" s="111" t="s">
        <v>121</v>
      </c>
      <c r="C228" s="52">
        <v>896155</v>
      </c>
      <c r="D228" s="52" t="s">
        <v>427</v>
      </c>
      <c r="E228" s="113" t="s">
        <v>318</v>
      </c>
      <c r="F228" s="39"/>
      <c r="G228" s="80">
        <v>0.03</v>
      </c>
      <c r="H228" s="52" t="s">
        <v>34</v>
      </c>
      <c r="I228" s="40">
        <v>3.89</v>
      </c>
      <c r="J228" s="52">
        <v>1</v>
      </c>
      <c r="K228" s="41">
        <v>100</v>
      </c>
      <c r="L228" s="111" t="s">
        <v>214</v>
      </c>
      <c r="M228" s="113" t="s">
        <v>684</v>
      </c>
    </row>
    <row r="229" spans="1:13" x14ac:dyDescent="0.2">
      <c r="A229" s="111" t="s">
        <v>118</v>
      </c>
      <c r="B229" s="111" t="s">
        <v>122</v>
      </c>
      <c r="C229" s="52">
        <v>896175</v>
      </c>
      <c r="D229" s="52" t="s">
        <v>428</v>
      </c>
      <c r="E229" s="113" t="s">
        <v>318</v>
      </c>
      <c r="F229" s="39"/>
      <c r="G229" s="80">
        <v>0.03</v>
      </c>
      <c r="H229" s="52" t="s">
        <v>34</v>
      </c>
      <c r="I229" s="40">
        <v>5.39</v>
      </c>
      <c r="J229" s="52">
        <v>1</v>
      </c>
      <c r="K229" s="41">
        <v>100</v>
      </c>
      <c r="L229" s="111" t="s">
        <v>214</v>
      </c>
      <c r="M229" s="113" t="s">
        <v>684</v>
      </c>
    </row>
    <row r="230" spans="1:13" x14ac:dyDescent="0.2">
      <c r="A230" s="111" t="s">
        <v>118</v>
      </c>
      <c r="B230" s="111" t="s">
        <v>123</v>
      </c>
      <c r="C230" s="52">
        <v>896195</v>
      </c>
      <c r="D230" s="52" t="s">
        <v>429</v>
      </c>
      <c r="E230" s="113" t="s">
        <v>318</v>
      </c>
      <c r="F230" s="39"/>
      <c r="G230" s="80">
        <v>0.03</v>
      </c>
      <c r="H230" s="52" t="s">
        <v>34</v>
      </c>
      <c r="I230" s="40">
        <v>5.79</v>
      </c>
      <c r="J230" s="52">
        <v>1</v>
      </c>
      <c r="K230" s="41">
        <v>100</v>
      </c>
      <c r="L230" s="111" t="s">
        <v>214</v>
      </c>
      <c r="M230" s="113" t="s">
        <v>684</v>
      </c>
    </row>
    <row r="231" spans="1:13" x14ac:dyDescent="0.2">
      <c r="A231" s="111" t="s">
        <v>118</v>
      </c>
      <c r="B231" s="111" t="s">
        <v>124</v>
      </c>
      <c r="C231" s="52">
        <v>896235</v>
      </c>
      <c r="D231" s="52" t="s">
        <v>430</v>
      </c>
      <c r="E231" s="113" t="s">
        <v>318</v>
      </c>
      <c r="F231" s="39"/>
      <c r="G231" s="80">
        <v>0.03</v>
      </c>
      <c r="H231" s="52" t="s">
        <v>34</v>
      </c>
      <c r="I231" s="40">
        <v>6.29</v>
      </c>
      <c r="J231" s="52">
        <v>1</v>
      </c>
      <c r="K231" s="41">
        <v>100</v>
      </c>
      <c r="L231" s="111" t="s">
        <v>214</v>
      </c>
      <c r="M231" s="113" t="s">
        <v>684</v>
      </c>
    </row>
    <row r="232" spans="1:13" x14ac:dyDescent="0.2">
      <c r="A232" s="111" t="s">
        <v>118</v>
      </c>
      <c r="B232" s="111" t="s">
        <v>125</v>
      </c>
      <c r="C232" s="52">
        <v>896075</v>
      </c>
      <c r="D232" s="52" t="s">
        <v>431</v>
      </c>
      <c r="E232" s="113" t="s">
        <v>318</v>
      </c>
      <c r="F232" s="39"/>
      <c r="G232" s="80">
        <v>0.02</v>
      </c>
      <c r="H232" s="52" t="s">
        <v>34</v>
      </c>
      <c r="I232" s="40">
        <v>2.69</v>
      </c>
      <c r="J232" s="52">
        <v>1</v>
      </c>
      <c r="K232" s="41">
        <v>100</v>
      </c>
      <c r="L232" s="111" t="s">
        <v>214</v>
      </c>
      <c r="M232" s="113" t="s">
        <v>684</v>
      </c>
    </row>
    <row r="233" spans="1:13" x14ac:dyDescent="0.2">
      <c r="A233" s="111" t="s">
        <v>118</v>
      </c>
      <c r="B233" s="111" t="s">
        <v>126</v>
      </c>
      <c r="C233" s="52">
        <v>896095</v>
      </c>
      <c r="D233" s="52" t="s">
        <v>432</v>
      </c>
      <c r="E233" s="113" t="s">
        <v>318</v>
      </c>
      <c r="F233" s="39"/>
      <c r="G233" s="80">
        <v>0.02</v>
      </c>
      <c r="H233" s="52" t="s">
        <v>34</v>
      </c>
      <c r="I233" s="40">
        <v>3.09</v>
      </c>
      <c r="J233" s="52">
        <v>1</v>
      </c>
      <c r="K233" s="41">
        <v>100</v>
      </c>
      <c r="L233" s="111" t="s">
        <v>214</v>
      </c>
      <c r="M233" s="113" t="s">
        <v>684</v>
      </c>
    </row>
    <row r="234" spans="1:13" x14ac:dyDescent="0.2">
      <c r="A234" s="111" t="s">
        <v>127</v>
      </c>
      <c r="B234" s="111" t="s">
        <v>128</v>
      </c>
      <c r="C234" s="52">
        <v>894819</v>
      </c>
      <c r="D234" s="52" t="s">
        <v>433</v>
      </c>
      <c r="E234" s="113" t="s">
        <v>318</v>
      </c>
      <c r="F234" s="39"/>
      <c r="G234" s="80">
        <v>0.01</v>
      </c>
      <c r="H234" s="52" t="s">
        <v>34</v>
      </c>
      <c r="I234" s="40">
        <v>1.85</v>
      </c>
      <c r="J234" s="52">
        <v>0</v>
      </c>
      <c r="K234" s="41">
        <v>200</v>
      </c>
      <c r="L234" s="111" t="s">
        <v>214</v>
      </c>
      <c r="M234" s="113" t="s">
        <v>684</v>
      </c>
    </row>
    <row r="235" spans="1:13" x14ac:dyDescent="0.2">
      <c r="A235" s="111" t="s">
        <v>127</v>
      </c>
      <c r="B235" s="111" t="s">
        <v>129</v>
      </c>
      <c r="C235" s="52">
        <v>894824</v>
      </c>
      <c r="D235" s="52" t="s">
        <v>434</v>
      </c>
      <c r="E235" s="113" t="s">
        <v>318</v>
      </c>
      <c r="F235" s="39"/>
      <c r="G235" s="80">
        <v>0.01</v>
      </c>
      <c r="H235" s="52" t="s">
        <v>34</v>
      </c>
      <c r="I235" s="40">
        <v>1.95</v>
      </c>
      <c r="J235" s="52">
        <v>1</v>
      </c>
      <c r="K235" s="41">
        <v>200</v>
      </c>
      <c r="L235" s="111" t="s">
        <v>214</v>
      </c>
      <c r="M235" s="113" t="s">
        <v>684</v>
      </c>
    </row>
    <row r="236" spans="1:13" hidden="1" x14ac:dyDescent="0.2">
      <c r="A236" s="44"/>
      <c r="B236" s="44"/>
      <c r="C236" s="45"/>
      <c r="D236" s="45"/>
      <c r="E236" s="45"/>
      <c r="F236" s="46"/>
      <c r="G236" s="63"/>
      <c r="H236" s="45"/>
      <c r="I236" s="47"/>
      <c r="J236" s="45"/>
      <c r="K236" s="48"/>
      <c r="L236" s="131"/>
      <c r="M236" s="101"/>
    </row>
    <row r="237" spans="1:13" hidden="1" x14ac:dyDescent="0.2">
      <c r="A237" s="44"/>
      <c r="B237" s="44"/>
      <c r="C237" s="45"/>
      <c r="D237" s="45"/>
      <c r="E237" s="45"/>
      <c r="F237" s="46"/>
      <c r="G237" s="63"/>
      <c r="H237" s="45"/>
      <c r="I237" s="47"/>
      <c r="J237" s="45"/>
      <c r="K237" s="48"/>
      <c r="L237" s="131"/>
      <c r="M237" s="101"/>
    </row>
    <row r="238" spans="1:13" hidden="1" x14ac:dyDescent="0.2">
      <c r="A238" s="44"/>
      <c r="B238" s="44"/>
      <c r="C238" s="45"/>
      <c r="D238" s="45"/>
      <c r="E238" s="45"/>
      <c r="F238" s="46"/>
      <c r="G238" s="63"/>
      <c r="H238" s="45"/>
      <c r="I238" s="47"/>
      <c r="J238" s="45"/>
      <c r="K238" s="48"/>
      <c r="L238" s="131"/>
      <c r="M238" s="101"/>
    </row>
    <row r="239" spans="1:13" hidden="1" x14ac:dyDescent="0.2">
      <c r="A239" s="37"/>
      <c r="B239" s="37"/>
      <c r="C239" s="38"/>
      <c r="D239" s="38"/>
      <c r="E239" s="38"/>
      <c r="F239" s="39"/>
      <c r="G239" s="56"/>
      <c r="H239" s="38"/>
      <c r="I239" s="40"/>
      <c r="J239" s="38"/>
      <c r="K239" s="41"/>
      <c r="L239" s="42"/>
      <c r="M239" s="101"/>
    </row>
    <row r="240" spans="1:13" hidden="1" x14ac:dyDescent="0.2">
      <c r="A240" s="44"/>
      <c r="B240" s="44"/>
      <c r="C240" s="45"/>
      <c r="D240" s="45"/>
      <c r="E240" s="45"/>
      <c r="F240" s="46"/>
      <c r="G240" s="63"/>
      <c r="H240" s="45"/>
      <c r="I240" s="47"/>
      <c r="J240" s="45"/>
      <c r="K240" s="48"/>
      <c r="L240" s="131"/>
      <c r="M240" s="101"/>
    </row>
    <row r="241" spans="1:13" hidden="1" x14ac:dyDescent="0.2">
      <c r="A241" s="44"/>
      <c r="B241" s="44"/>
      <c r="C241" s="45"/>
      <c r="D241" s="45"/>
      <c r="E241" s="45"/>
      <c r="F241" s="46"/>
      <c r="G241" s="63"/>
      <c r="H241" s="45"/>
      <c r="I241" s="47"/>
      <c r="J241" s="45"/>
      <c r="K241" s="48"/>
      <c r="L241" s="49"/>
      <c r="M241" s="101"/>
    </row>
    <row r="242" spans="1:13" hidden="1" x14ac:dyDescent="0.2">
      <c r="A242" s="44"/>
      <c r="B242" s="44"/>
      <c r="C242" s="45"/>
      <c r="D242" s="45"/>
      <c r="E242" s="45"/>
      <c r="F242" s="46"/>
      <c r="G242" s="63"/>
      <c r="H242" s="45"/>
      <c r="I242" s="47"/>
      <c r="J242" s="45"/>
      <c r="K242" s="48"/>
      <c r="L242" s="49"/>
      <c r="M242" s="101"/>
    </row>
    <row r="243" spans="1:13" hidden="1" x14ac:dyDescent="0.2">
      <c r="A243" s="44"/>
      <c r="B243" s="44"/>
      <c r="C243" s="45"/>
      <c r="D243" s="45"/>
      <c r="E243" s="45"/>
      <c r="F243" s="46"/>
      <c r="G243" s="63"/>
      <c r="H243" s="45"/>
      <c r="I243" s="47"/>
      <c r="J243" s="45"/>
      <c r="K243" s="48"/>
      <c r="L243" s="49"/>
      <c r="M243" s="101"/>
    </row>
    <row r="244" spans="1:13" hidden="1" x14ac:dyDescent="0.2">
      <c r="A244" s="44"/>
      <c r="B244" s="44"/>
      <c r="C244" s="45"/>
      <c r="D244" s="45"/>
      <c r="E244" s="45"/>
      <c r="F244" s="46"/>
      <c r="G244" s="63"/>
      <c r="H244" s="45"/>
      <c r="I244" s="47"/>
      <c r="J244" s="45"/>
      <c r="K244" s="48"/>
      <c r="L244" s="49"/>
      <c r="M244" s="101"/>
    </row>
    <row r="245" spans="1:13" hidden="1" x14ac:dyDescent="0.2">
      <c r="A245" s="44"/>
      <c r="B245" s="44"/>
      <c r="C245" s="45"/>
      <c r="D245" s="45"/>
      <c r="E245" s="45"/>
      <c r="F245" s="46"/>
      <c r="G245" s="63"/>
      <c r="H245" s="45"/>
      <c r="I245" s="47"/>
      <c r="J245" s="45"/>
      <c r="K245" s="48"/>
      <c r="L245" s="49"/>
      <c r="M245" s="101"/>
    </row>
    <row r="246" spans="1:13" hidden="1" x14ac:dyDescent="0.2">
      <c r="A246" s="44"/>
      <c r="B246" s="44"/>
      <c r="C246" s="45"/>
      <c r="D246" s="45"/>
      <c r="E246" s="45"/>
      <c r="F246" s="46"/>
      <c r="G246" s="63"/>
      <c r="H246" s="45"/>
      <c r="I246" s="47"/>
      <c r="J246" s="45"/>
      <c r="K246" s="48"/>
      <c r="L246" s="49"/>
      <c r="M246" s="101"/>
    </row>
    <row r="247" spans="1:13" hidden="1" x14ac:dyDescent="0.2">
      <c r="A247" s="57"/>
      <c r="B247" s="57"/>
      <c r="C247" s="58"/>
      <c r="D247" s="58"/>
      <c r="E247" s="58"/>
      <c r="F247" s="59"/>
      <c r="G247" s="60"/>
      <c r="H247" s="58"/>
      <c r="I247" s="61"/>
      <c r="J247" s="58"/>
      <c r="K247" s="62"/>
      <c r="L247" s="49"/>
      <c r="M247" s="101"/>
    </row>
    <row r="248" spans="1:13" hidden="1" x14ac:dyDescent="0.2">
      <c r="A248" s="37"/>
      <c r="B248" s="37"/>
      <c r="C248" s="38"/>
      <c r="D248" s="38"/>
      <c r="E248" s="38"/>
      <c r="F248" s="39"/>
      <c r="G248" s="56"/>
      <c r="H248" s="38"/>
      <c r="I248" s="40"/>
      <c r="J248" s="38"/>
      <c r="K248" s="41"/>
      <c r="L248" s="42"/>
      <c r="M248" s="101"/>
    </row>
    <row r="249" spans="1:13" hidden="1" x14ac:dyDescent="0.2">
      <c r="A249" s="37"/>
      <c r="B249" s="37"/>
      <c r="C249" s="38"/>
      <c r="D249" s="38"/>
      <c r="E249" s="38"/>
      <c r="F249" s="39"/>
      <c r="G249" s="56"/>
      <c r="H249" s="38"/>
      <c r="I249" s="40"/>
      <c r="J249" s="38"/>
      <c r="K249" s="41"/>
      <c r="L249" s="42"/>
      <c r="M249" s="101"/>
    </row>
    <row r="250" spans="1:13" hidden="1" x14ac:dyDescent="0.2">
      <c r="A250" s="44"/>
      <c r="B250" s="44"/>
      <c r="C250" s="45"/>
      <c r="D250" s="51"/>
      <c r="E250" s="45"/>
      <c r="F250" s="46"/>
      <c r="G250" s="63"/>
      <c r="H250" s="38"/>
      <c r="I250" s="47"/>
      <c r="J250" s="38"/>
      <c r="K250" s="41"/>
      <c r="L250" s="42"/>
      <c r="M250" s="101"/>
    </row>
    <row r="251" spans="1:13" hidden="1" x14ac:dyDescent="0.2">
      <c r="A251" s="37"/>
      <c r="B251" s="37"/>
      <c r="C251" s="38"/>
      <c r="D251" s="50"/>
      <c r="E251" s="38"/>
      <c r="F251" s="39"/>
      <c r="G251" s="56"/>
      <c r="H251" s="38"/>
      <c r="I251" s="40"/>
      <c r="J251" s="38"/>
      <c r="K251" s="41"/>
      <c r="L251" s="42"/>
      <c r="M251" s="101"/>
    </row>
    <row r="252" spans="1:13" hidden="1" x14ac:dyDescent="0.2">
      <c r="A252" s="37"/>
      <c r="B252" s="37"/>
      <c r="C252" s="38"/>
      <c r="D252" s="38"/>
      <c r="E252" s="38"/>
      <c r="F252" s="39"/>
      <c r="G252" s="56"/>
      <c r="H252" s="38"/>
      <c r="I252" s="40"/>
      <c r="J252" s="38"/>
      <c r="K252" s="41"/>
      <c r="L252" s="42"/>
      <c r="M252" s="101"/>
    </row>
    <row r="253" spans="1:13" hidden="1" x14ac:dyDescent="0.2">
      <c r="A253" s="37"/>
      <c r="B253" s="37"/>
      <c r="C253" s="38"/>
      <c r="D253" s="38"/>
      <c r="E253" s="38"/>
      <c r="F253" s="39"/>
      <c r="G253" s="56"/>
      <c r="H253" s="38"/>
      <c r="I253" s="40"/>
      <c r="J253" s="38"/>
      <c r="K253" s="41"/>
      <c r="L253" s="42"/>
      <c r="M253" s="101"/>
    </row>
    <row r="254" spans="1:13" hidden="1" x14ac:dyDescent="0.2">
      <c r="A254" s="37"/>
      <c r="B254" s="43"/>
      <c r="C254" s="38"/>
      <c r="D254" s="73"/>
      <c r="E254" s="38"/>
      <c r="F254" s="39"/>
      <c r="G254" s="56"/>
      <c r="H254" s="38"/>
      <c r="I254" s="40"/>
      <c r="J254" s="38"/>
      <c r="K254" s="41"/>
      <c r="L254" s="42"/>
      <c r="M254" s="101"/>
    </row>
    <row r="255" spans="1:13" hidden="1" x14ac:dyDescent="0.2">
      <c r="A255" s="37"/>
      <c r="B255" s="43"/>
      <c r="C255" s="38"/>
      <c r="D255" s="73"/>
      <c r="E255" s="38"/>
      <c r="F255" s="39"/>
      <c r="G255" s="56"/>
      <c r="H255" s="38"/>
      <c r="I255" s="40"/>
      <c r="J255" s="38"/>
      <c r="K255" s="41"/>
      <c r="L255" s="42"/>
      <c r="M255" s="101"/>
    </row>
    <row r="256" spans="1:13" hidden="1" x14ac:dyDescent="0.2">
      <c r="A256" s="37"/>
      <c r="B256" s="43"/>
      <c r="C256" s="38"/>
      <c r="D256" s="73"/>
      <c r="E256" s="38"/>
      <c r="F256" s="39"/>
      <c r="G256" s="56"/>
      <c r="H256" s="38"/>
      <c r="I256" s="40"/>
      <c r="J256" s="38"/>
      <c r="K256" s="41"/>
      <c r="L256" s="42"/>
      <c r="M256" s="101"/>
    </row>
    <row r="257" spans="1:13" hidden="1" x14ac:dyDescent="0.2">
      <c r="A257" s="37"/>
      <c r="B257" s="37"/>
      <c r="C257" s="38"/>
      <c r="D257" s="38"/>
      <c r="E257" s="38"/>
      <c r="F257" s="39"/>
      <c r="G257" s="56"/>
      <c r="H257" s="38"/>
      <c r="I257" s="40"/>
      <c r="J257" s="38"/>
      <c r="K257" s="41"/>
      <c r="L257" s="42"/>
      <c r="M257" s="101"/>
    </row>
    <row r="258" spans="1:13" hidden="1" x14ac:dyDescent="0.2">
      <c r="A258" s="44"/>
      <c r="B258" s="44"/>
      <c r="C258" s="45"/>
      <c r="D258" s="51"/>
      <c r="E258" s="45"/>
      <c r="F258" s="46"/>
      <c r="G258" s="63"/>
      <c r="H258" s="45"/>
      <c r="I258" s="47"/>
      <c r="J258" s="45"/>
      <c r="K258" s="48"/>
      <c r="L258" s="49"/>
      <c r="M258" s="101"/>
    </row>
    <row r="259" spans="1:13" hidden="1" x14ac:dyDescent="0.2">
      <c r="A259" s="44"/>
      <c r="B259" s="44"/>
      <c r="C259" s="45"/>
      <c r="D259" s="51"/>
      <c r="E259" s="45"/>
      <c r="F259" s="46"/>
      <c r="G259" s="63"/>
      <c r="H259" s="45"/>
      <c r="I259" s="47"/>
      <c r="J259" s="45"/>
      <c r="K259" s="48"/>
      <c r="L259" s="49"/>
      <c r="M259" s="101"/>
    </row>
    <row r="260" spans="1:13" hidden="1" x14ac:dyDescent="0.2">
      <c r="A260" s="44"/>
      <c r="B260" s="44"/>
      <c r="C260" s="45"/>
      <c r="D260" s="45"/>
      <c r="E260" s="45"/>
      <c r="F260" s="46"/>
      <c r="G260" s="63"/>
      <c r="H260" s="45"/>
      <c r="I260" s="47"/>
      <c r="J260" s="45"/>
      <c r="K260" s="48"/>
      <c r="L260" s="49"/>
      <c r="M260" s="101"/>
    </row>
    <row r="261" spans="1:13" hidden="1" x14ac:dyDescent="0.2">
      <c r="A261" s="37"/>
      <c r="B261" s="37"/>
      <c r="C261" s="38"/>
      <c r="D261" s="38"/>
      <c r="E261" s="38"/>
      <c r="F261" s="39"/>
      <c r="G261" s="56"/>
      <c r="H261" s="38"/>
      <c r="I261" s="40"/>
      <c r="J261" s="38"/>
      <c r="K261" s="41"/>
      <c r="L261" s="42"/>
      <c r="M261" s="101"/>
    </row>
    <row r="262" spans="1:13" hidden="1" x14ac:dyDescent="0.2">
      <c r="A262" s="44"/>
      <c r="B262" s="44"/>
      <c r="C262" s="45"/>
      <c r="D262" s="51"/>
      <c r="E262" s="45"/>
      <c r="F262" s="46"/>
      <c r="G262" s="63"/>
      <c r="H262" s="38"/>
      <c r="I262" s="47"/>
      <c r="J262" s="38"/>
      <c r="K262" s="41"/>
      <c r="L262" s="42"/>
      <c r="M262" s="101"/>
    </row>
    <row r="263" spans="1:13" hidden="1" x14ac:dyDescent="0.2">
      <c r="A263" s="37"/>
      <c r="B263" s="37"/>
      <c r="C263" s="38"/>
      <c r="D263" s="38"/>
      <c r="E263" s="38"/>
      <c r="F263" s="39"/>
      <c r="G263" s="56"/>
      <c r="H263" s="38"/>
      <c r="I263" s="40"/>
      <c r="J263" s="38"/>
      <c r="K263" s="41"/>
      <c r="L263" s="42"/>
      <c r="M263" s="101"/>
    </row>
    <row r="264" spans="1:13" hidden="1" x14ac:dyDescent="0.2">
      <c r="A264" s="74"/>
      <c r="B264" s="74"/>
      <c r="C264" s="75"/>
      <c r="D264" s="75"/>
      <c r="E264" s="38"/>
      <c r="F264" s="76"/>
      <c r="G264" s="77"/>
      <c r="H264" s="75"/>
      <c r="I264" s="78"/>
      <c r="J264" s="38"/>
      <c r="K264" s="79"/>
      <c r="L264" s="42"/>
      <c r="M264" s="101"/>
    </row>
    <row r="265" spans="1:13" hidden="1" x14ac:dyDescent="0.2">
      <c r="A265" s="37"/>
      <c r="B265" s="37"/>
      <c r="C265" s="38"/>
      <c r="D265" s="38"/>
      <c r="E265" s="38"/>
      <c r="F265" s="39"/>
      <c r="G265" s="56"/>
      <c r="H265" s="38"/>
      <c r="I265" s="40"/>
      <c r="J265" s="38"/>
      <c r="K265" s="41"/>
      <c r="L265" s="42"/>
      <c r="M265" s="101"/>
    </row>
    <row r="266" spans="1:13" hidden="1" x14ac:dyDescent="0.2">
      <c r="A266" s="37"/>
      <c r="B266" s="37"/>
      <c r="C266" s="38"/>
      <c r="D266" s="38"/>
      <c r="E266" s="38"/>
      <c r="F266" s="39"/>
      <c r="G266" s="56"/>
      <c r="H266" s="38"/>
      <c r="I266" s="40"/>
      <c r="J266" s="38"/>
      <c r="K266" s="41"/>
      <c r="L266" s="42"/>
      <c r="M266" s="101"/>
    </row>
    <row r="267" spans="1:13" hidden="1" x14ac:dyDescent="0.2">
      <c r="A267" s="44"/>
      <c r="B267" s="44"/>
      <c r="C267" s="45"/>
      <c r="D267" s="45"/>
      <c r="E267" s="45"/>
      <c r="F267" s="46"/>
      <c r="G267" s="63"/>
      <c r="H267" s="45"/>
      <c r="I267" s="47"/>
      <c r="J267" s="45"/>
      <c r="K267" s="48"/>
      <c r="L267" s="131"/>
      <c r="M267" s="101"/>
    </row>
    <row r="268" spans="1:13" hidden="1" x14ac:dyDescent="0.2">
      <c r="A268" s="37"/>
      <c r="B268" s="37"/>
      <c r="C268" s="38"/>
      <c r="D268" s="38"/>
      <c r="E268" s="38"/>
      <c r="F268" s="39"/>
      <c r="G268" s="56"/>
      <c r="H268" s="38"/>
      <c r="I268" s="40"/>
      <c r="J268" s="38"/>
      <c r="K268" s="41"/>
      <c r="L268" s="42"/>
      <c r="M268" s="101"/>
    </row>
    <row r="269" spans="1:13" hidden="1" x14ac:dyDescent="0.2">
      <c r="A269" s="37"/>
      <c r="B269" s="43"/>
      <c r="C269" s="38"/>
      <c r="D269" s="38"/>
      <c r="E269" s="38"/>
      <c r="F269" s="39"/>
      <c r="G269" s="56"/>
      <c r="H269" s="38"/>
      <c r="I269" s="40"/>
      <c r="J269" s="38"/>
      <c r="K269" s="41"/>
      <c r="L269" s="42"/>
      <c r="M269" s="101"/>
    </row>
    <row r="270" spans="1:13" hidden="1" x14ac:dyDescent="0.2">
      <c r="A270" s="57"/>
      <c r="B270" s="57"/>
      <c r="C270" s="58"/>
      <c r="D270" s="58"/>
      <c r="E270" s="58"/>
      <c r="F270" s="59"/>
      <c r="G270" s="60"/>
      <c r="H270" s="58"/>
      <c r="I270" s="61"/>
      <c r="J270" s="58"/>
      <c r="K270" s="62"/>
      <c r="L270" s="131"/>
      <c r="M270" s="101"/>
    </row>
    <row r="271" spans="1:13" hidden="1" x14ac:dyDescent="0.2">
      <c r="A271" s="64"/>
      <c r="B271" s="64"/>
      <c r="C271" s="58"/>
      <c r="D271" s="51"/>
      <c r="E271" s="65"/>
      <c r="F271" s="59"/>
      <c r="G271" s="60"/>
      <c r="H271" s="65"/>
      <c r="I271" s="61"/>
      <c r="J271" s="58"/>
      <c r="K271" s="41"/>
      <c r="L271" s="42"/>
      <c r="M271" s="101"/>
    </row>
    <row r="272" spans="1:13" hidden="1" x14ac:dyDescent="0.2">
      <c r="A272" s="64"/>
      <c r="B272" s="64"/>
      <c r="C272" s="65"/>
      <c r="D272" s="65"/>
      <c r="E272" s="65"/>
      <c r="F272" s="67"/>
      <c r="G272" s="68"/>
      <c r="H272" s="65"/>
      <c r="I272" s="69"/>
      <c r="J272" s="65"/>
      <c r="K272" s="41"/>
      <c r="L272" s="42"/>
      <c r="M272" s="101"/>
    </row>
    <row r="273" spans="1:13" hidden="1" x14ac:dyDescent="0.2">
      <c r="A273" s="57"/>
      <c r="B273" s="57"/>
      <c r="C273" s="58"/>
      <c r="D273" s="58"/>
      <c r="E273" s="58"/>
      <c r="F273" s="59"/>
      <c r="G273" s="60"/>
      <c r="H273" s="58"/>
      <c r="I273" s="61"/>
      <c r="J273" s="58"/>
      <c r="K273" s="62"/>
      <c r="L273" s="131"/>
      <c r="M273" s="101"/>
    </row>
    <row r="274" spans="1:13" hidden="1" x14ac:dyDescent="0.2">
      <c r="A274" s="37"/>
      <c r="B274" s="37"/>
      <c r="C274" s="38"/>
      <c r="D274" s="38"/>
      <c r="E274" s="38"/>
      <c r="F274" s="39"/>
      <c r="G274" s="56"/>
      <c r="H274" s="38"/>
      <c r="I274" s="40"/>
      <c r="J274" s="38"/>
      <c r="K274" s="41"/>
      <c r="L274" s="131"/>
      <c r="M274" s="101"/>
    </row>
    <row r="275" spans="1:13" hidden="1" x14ac:dyDescent="0.2">
      <c r="A275" s="37"/>
      <c r="B275" s="37"/>
      <c r="C275" s="38"/>
      <c r="D275" s="38"/>
      <c r="E275" s="38"/>
      <c r="F275" s="39"/>
      <c r="G275" s="56"/>
      <c r="H275" s="38"/>
      <c r="I275" s="40"/>
      <c r="J275" s="38"/>
      <c r="K275" s="41"/>
      <c r="L275" s="131"/>
      <c r="M275" s="101"/>
    </row>
    <row r="276" spans="1:13" hidden="1" x14ac:dyDescent="0.2">
      <c r="A276" s="37"/>
      <c r="B276" s="37"/>
      <c r="C276" s="38"/>
      <c r="D276" s="38"/>
      <c r="E276" s="38"/>
      <c r="F276" s="39"/>
      <c r="G276" s="56"/>
      <c r="H276" s="38"/>
      <c r="I276" s="40"/>
      <c r="J276" s="38"/>
      <c r="K276" s="41"/>
      <c r="L276" s="131"/>
      <c r="M276" s="101"/>
    </row>
    <row r="277" spans="1:13" ht="15" hidden="1" x14ac:dyDescent="0.25">
      <c r="A277" s="37"/>
      <c r="B277" s="37"/>
      <c r="C277" s="38"/>
      <c r="D277" s="38"/>
      <c r="E277" s="38"/>
      <c r="F277" s="132"/>
      <c r="G277" s="56"/>
      <c r="H277" s="38"/>
      <c r="I277" s="40"/>
      <c r="J277" s="38"/>
      <c r="K277" s="50"/>
      <c r="L277" s="42"/>
      <c r="M277" s="101"/>
    </row>
    <row r="278" spans="1:13" ht="15" hidden="1" x14ac:dyDescent="0.25">
      <c r="A278" s="37"/>
      <c r="B278" s="37"/>
      <c r="C278" s="38"/>
      <c r="D278" s="38"/>
      <c r="E278" s="38"/>
      <c r="F278" s="132"/>
      <c r="G278" s="56"/>
      <c r="H278" s="38"/>
      <c r="I278" s="40"/>
      <c r="J278" s="38"/>
      <c r="K278" s="50"/>
      <c r="L278" s="42"/>
      <c r="M278" s="101"/>
    </row>
    <row r="279" spans="1:13" ht="15" hidden="1" x14ac:dyDescent="0.25">
      <c r="A279" s="37"/>
      <c r="B279" s="37"/>
      <c r="C279" s="38"/>
      <c r="D279" s="38"/>
      <c r="E279" s="38"/>
      <c r="F279" s="81"/>
      <c r="G279" s="56"/>
      <c r="H279" s="38"/>
      <c r="I279" s="40"/>
      <c r="J279" s="38"/>
      <c r="K279" s="50"/>
      <c r="L279" s="42"/>
      <c r="M279" s="101"/>
    </row>
    <row r="280" spans="1:13" ht="15" hidden="1" x14ac:dyDescent="0.25">
      <c r="A280" s="37"/>
      <c r="B280" s="37"/>
      <c r="C280" s="38"/>
      <c r="D280" s="38"/>
      <c r="E280" s="38"/>
      <c r="F280" s="132"/>
      <c r="G280" s="56"/>
      <c r="H280" s="38"/>
      <c r="I280" s="40"/>
      <c r="J280" s="38"/>
      <c r="K280" s="50"/>
      <c r="L280" s="42"/>
      <c r="M280" s="101"/>
    </row>
    <row r="281" spans="1:13" hidden="1" x14ac:dyDescent="0.2">
      <c r="A281" s="37"/>
      <c r="B281" s="37"/>
      <c r="C281" s="38"/>
      <c r="D281" s="38"/>
      <c r="E281" s="38"/>
      <c r="F281" s="39"/>
      <c r="G281" s="56"/>
      <c r="H281" s="38"/>
      <c r="I281" s="40"/>
      <c r="J281" s="38"/>
      <c r="K281" s="41"/>
      <c r="L281" s="42"/>
      <c r="M281" s="101"/>
    </row>
    <row r="282" spans="1:13" hidden="1" x14ac:dyDescent="0.2">
      <c r="A282" s="44"/>
      <c r="B282" s="44"/>
      <c r="C282" s="45"/>
      <c r="D282" s="45"/>
      <c r="E282" s="45"/>
      <c r="F282" s="46"/>
      <c r="G282" s="63"/>
      <c r="H282" s="45"/>
      <c r="I282" s="47"/>
      <c r="J282" s="45"/>
      <c r="K282" s="48"/>
      <c r="L282" s="131"/>
      <c r="M282" s="101"/>
    </row>
    <row r="283" spans="1:13" hidden="1" x14ac:dyDescent="0.2">
      <c r="A283" s="44"/>
      <c r="B283" s="44"/>
      <c r="C283" s="45"/>
      <c r="D283" s="45"/>
      <c r="E283" s="45"/>
      <c r="F283" s="46"/>
      <c r="G283" s="63"/>
      <c r="H283" s="45"/>
      <c r="I283" s="47"/>
      <c r="J283" s="45"/>
      <c r="K283" s="48"/>
      <c r="L283" s="131"/>
      <c r="M283" s="101"/>
    </row>
    <row r="284" spans="1:13" hidden="1" x14ac:dyDescent="0.2">
      <c r="A284" s="44"/>
      <c r="B284" s="44"/>
      <c r="C284" s="45"/>
      <c r="D284" s="45"/>
      <c r="E284" s="45"/>
      <c r="F284" s="46"/>
      <c r="G284" s="63"/>
      <c r="H284" s="45"/>
      <c r="I284" s="47"/>
      <c r="J284" s="45"/>
      <c r="K284" s="48"/>
      <c r="L284" s="131"/>
      <c r="M284" s="101"/>
    </row>
    <row r="285" spans="1:13" hidden="1" x14ac:dyDescent="0.2">
      <c r="A285" s="44"/>
      <c r="B285" s="44"/>
      <c r="C285" s="45"/>
      <c r="D285" s="45"/>
      <c r="E285" s="45"/>
      <c r="F285" s="46"/>
      <c r="G285" s="63"/>
      <c r="H285" s="45"/>
      <c r="I285" s="47"/>
      <c r="J285" s="45"/>
      <c r="K285" s="48"/>
      <c r="L285" s="131"/>
      <c r="M285" s="101"/>
    </row>
    <row r="286" spans="1:13" hidden="1" x14ac:dyDescent="0.2">
      <c r="A286" s="44"/>
      <c r="B286" s="44"/>
      <c r="C286" s="45"/>
      <c r="D286" s="45"/>
      <c r="E286" s="45"/>
      <c r="F286" s="46"/>
      <c r="G286" s="63"/>
      <c r="H286" s="45"/>
      <c r="I286" s="47"/>
      <c r="J286" s="45"/>
      <c r="K286" s="48"/>
      <c r="L286" s="131"/>
      <c r="M286" s="101"/>
    </row>
    <row r="287" spans="1:13" hidden="1" x14ac:dyDescent="0.2">
      <c r="A287" s="37"/>
      <c r="B287" s="37"/>
      <c r="C287" s="38"/>
      <c r="D287" s="38"/>
      <c r="E287" s="38"/>
      <c r="F287" s="39"/>
      <c r="G287" s="56"/>
      <c r="H287" s="38"/>
      <c r="I287" s="40"/>
      <c r="J287" s="38"/>
      <c r="K287" s="41"/>
      <c r="L287" s="71"/>
      <c r="M287" s="101"/>
    </row>
    <row r="288" spans="1:13" hidden="1" x14ac:dyDescent="0.2">
      <c r="A288" s="37"/>
      <c r="B288" s="37"/>
      <c r="C288" s="38"/>
      <c r="D288" s="38"/>
      <c r="E288" s="38"/>
      <c r="F288" s="39"/>
      <c r="G288" s="56"/>
      <c r="H288" s="38"/>
      <c r="I288" s="40"/>
      <c r="J288" s="38"/>
      <c r="K288" s="41"/>
      <c r="L288" s="82"/>
      <c r="M288" s="101"/>
    </row>
    <row r="289" spans="1:13" hidden="1" x14ac:dyDescent="0.2">
      <c r="A289" s="44"/>
      <c r="B289" s="44"/>
      <c r="C289" s="45"/>
      <c r="D289" s="45"/>
      <c r="E289" s="45"/>
      <c r="F289" s="46"/>
      <c r="G289" s="63"/>
      <c r="H289" s="45"/>
      <c r="I289" s="47"/>
      <c r="J289" s="45"/>
      <c r="K289" s="48"/>
      <c r="L289" s="131"/>
      <c r="M289" s="101"/>
    </row>
    <row r="290" spans="1:13" hidden="1" x14ac:dyDescent="0.2">
      <c r="A290" s="44"/>
      <c r="B290" s="44"/>
      <c r="C290" s="45"/>
      <c r="D290" s="45"/>
      <c r="E290" s="45"/>
      <c r="F290" s="46"/>
      <c r="G290" s="63"/>
      <c r="H290" s="45"/>
      <c r="I290" s="47"/>
      <c r="J290" s="45"/>
      <c r="K290" s="48"/>
      <c r="L290" s="131"/>
      <c r="M290" s="101"/>
    </row>
    <row r="291" spans="1:13" hidden="1" x14ac:dyDescent="0.2">
      <c r="A291" s="44"/>
      <c r="B291" s="44"/>
      <c r="C291" s="45"/>
      <c r="D291" s="45"/>
      <c r="E291" s="45"/>
      <c r="F291" s="46"/>
      <c r="G291" s="63"/>
      <c r="H291" s="45"/>
      <c r="I291" s="47"/>
      <c r="J291" s="45"/>
      <c r="K291" s="48"/>
      <c r="L291" s="131"/>
      <c r="M291" s="101"/>
    </row>
    <row r="292" spans="1:13" hidden="1" x14ac:dyDescent="0.2">
      <c r="A292" s="44"/>
      <c r="B292" s="44"/>
      <c r="C292" s="45"/>
      <c r="D292" s="45"/>
      <c r="E292" s="45"/>
      <c r="F292" s="46"/>
      <c r="G292" s="63"/>
      <c r="H292" s="45"/>
      <c r="I292" s="47"/>
      <c r="J292" s="45"/>
      <c r="K292" s="48"/>
      <c r="L292" s="131"/>
      <c r="M292" s="101"/>
    </row>
    <row r="293" spans="1:13" hidden="1" x14ac:dyDescent="0.2">
      <c r="A293" s="37"/>
      <c r="B293" s="37"/>
      <c r="C293" s="38"/>
      <c r="D293" s="38"/>
      <c r="E293" s="38"/>
      <c r="F293" s="39"/>
      <c r="G293" s="56"/>
      <c r="H293" s="38"/>
      <c r="I293" s="40"/>
      <c r="J293" s="38"/>
      <c r="K293" s="41"/>
      <c r="L293" s="71"/>
      <c r="M293" s="101"/>
    </row>
    <row r="294" spans="1:13" hidden="1" x14ac:dyDescent="0.2">
      <c r="A294" s="37"/>
      <c r="B294" s="37"/>
      <c r="C294" s="38"/>
      <c r="D294" s="38"/>
      <c r="E294" s="38"/>
      <c r="F294" s="39"/>
      <c r="G294" s="56"/>
      <c r="H294" s="38"/>
      <c r="I294" s="40"/>
      <c r="J294" s="38"/>
      <c r="K294" s="41"/>
      <c r="L294" s="83"/>
      <c r="M294" s="101"/>
    </row>
    <row r="295" spans="1:13" hidden="1" x14ac:dyDescent="0.2">
      <c r="A295" s="37"/>
      <c r="B295" s="37"/>
      <c r="C295" s="38"/>
      <c r="D295" s="38"/>
      <c r="E295" s="38"/>
      <c r="F295" s="39"/>
      <c r="G295" s="56"/>
      <c r="H295" s="38"/>
      <c r="I295" s="40"/>
      <c r="J295" s="38"/>
      <c r="K295" s="41"/>
      <c r="L295" s="71"/>
      <c r="M295" s="101"/>
    </row>
    <row r="296" spans="1:13" hidden="1" x14ac:dyDescent="0.2">
      <c r="A296" s="37"/>
      <c r="B296" s="37"/>
      <c r="C296" s="38"/>
      <c r="D296" s="38"/>
      <c r="E296" s="38"/>
      <c r="F296" s="39"/>
      <c r="G296" s="56"/>
      <c r="H296" s="38"/>
      <c r="I296" s="40"/>
      <c r="J296" s="38"/>
      <c r="K296" s="41"/>
      <c r="L296" s="83"/>
      <c r="M296" s="101"/>
    </row>
    <row r="297" spans="1:13" hidden="1" x14ac:dyDescent="0.2">
      <c r="A297" s="37"/>
      <c r="B297" s="37"/>
      <c r="C297" s="38"/>
      <c r="D297" s="38"/>
      <c r="E297" s="38"/>
      <c r="F297" s="39"/>
      <c r="G297" s="56"/>
      <c r="H297" s="38"/>
      <c r="I297" s="40"/>
      <c r="J297" s="38"/>
      <c r="K297" s="41"/>
      <c r="L297" s="71"/>
      <c r="M297" s="101"/>
    </row>
    <row r="298" spans="1:13" hidden="1" x14ac:dyDescent="0.2">
      <c r="A298" s="37"/>
      <c r="B298" s="37"/>
      <c r="C298" s="38"/>
      <c r="D298" s="38"/>
      <c r="E298" s="38"/>
      <c r="F298" s="39"/>
      <c r="G298" s="56"/>
      <c r="H298" s="38"/>
      <c r="I298" s="40"/>
      <c r="J298" s="38"/>
      <c r="K298" s="41"/>
      <c r="L298" s="83"/>
      <c r="M298" s="101"/>
    </row>
    <row r="299" spans="1:13" hidden="1" x14ac:dyDescent="0.2">
      <c r="A299" s="44"/>
      <c r="B299" s="44"/>
      <c r="C299" s="45"/>
      <c r="D299" s="45"/>
      <c r="E299" s="45"/>
      <c r="F299" s="46"/>
      <c r="G299" s="63"/>
      <c r="H299" s="45"/>
      <c r="I299" s="47"/>
      <c r="J299" s="45"/>
      <c r="K299" s="48"/>
      <c r="L299" s="131"/>
      <c r="M299" s="101"/>
    </row>
    <row r="300" spans="1:13" hidden="1" x14ac:dyDescent="0.2">
      <c r="A300" s="44"/>
      <c r="B300" s="44"/>
      <c r="C300" s="45"/>
      <c r="D300" s="45"/>
      <c r="E300" s="45"/>
      <c r="F300" s="46"/>
      <c r="G300" s="63"/>
      <c r="H300" s="45"/>
      <c r="I300" s="47"/>
      <c r="J300" s="45"/>
      <c r="K300" s="48"/>
      <c r="L300" s="131"/>
      <c r="M300" s="101"/>
    </row>
    <row r="301" spans="1:13" hidden="1" x14ac:dyDescent="0.2">
      <c r="A301" s="37"/>
      <c r="B301" s="43"/>
      <c r="C301" s="38"/>
      <c r="D301" s="38"/>
      <c r="E301" s="38"/>
      <c r="F301" s="39"/>
      <c r="G301" s="56"/>
      <c r="H301" s="38"/>
      <c r="I301" s="40"/>
      <c r="J301" s="38"/>
      <c r="K301" s="41"/>
      <c r="L301" s="82"/>
      <c r="M301" s="101"/>
    </row>
    <row r="302" spans="1:13" ht="15" hidden="1" x14ac:dyDescent="0.25">
      <c r="A302" s="37"/>
      <c r="B302" s="37"/>
      <c r="C302" s="38"/>
      <c r="D302" s="38"/>
      <c r="E302" s="45"/>
      <c r="F302" s="132"/>
      <c r="G302" s="132"/>
      <c r="H302" s="38"/>
      <c r="I302" s="133"/>
      <c r="J302" s="38"/>
      <c r="K302" s="132"/>
      <c r="L302" s="134"/>
      <c r="M302" s="101"/>
    </row>
    <row r="303" spans="1:13" ht="15" hidden="1" x14ac:dyDescent="0.25">
      <c r="A303" s="37"/>
      <c r="B303" s="37"/>
      <c r="C303" s="38"/>
      <c r="D303" s="38"/>
      <c r="E303" s="45"/>
      <c r="F303" s="132"/>
      <c r="G303" s="132"/>
      <c r="H303" s="38"/>
      <c r="I303" s="133"/>
      <c r="J303" s="38"/>
      <c r="K303" s="132"/>
      <c r="L303" s="134"/>
      <c r="M303" s="101"/>
    </row>
    <row r="304" spans="1:13" ht="15" hidden="1" x14ac:dyDescent="0.25">
      <c r="A304" s="37"/>
      <c r="B304" s="37"/>
      <c r="C304" s="38"/>
      <c r="D304" s="38"/>
      <c r="E304" s="45"/>
      <c r="F304" s="132"/>
      <c r="G304" s="132"/>
      <c r="H304" s="38"/>
      <c r="I304" s="133"/>
      <c r="J304" s="38"/>
      <c r="K304" s="132"/>
      <c r="L304" s="134"/>
      <c r="M304" s="101"/>
    </row>
    <row r="305" spans="1:13" ht="15" hidden="1" x14ac:dyDescent="0.25">
      <c r="A305" s="37"/>
      <c r="B305" s="37"/>
      <c r="C305" s="38"/>
      <c r="D305" s="38"/>
      <c r="E305" s="45"/>
      <c r="F305" s="132"/>
      <c r="G305" s="132"/>
      <c r="H305" s="38"/>
      <c r="I305" s="133"/>
      <c r="J305" s="38"/>
      <c r="K305" s="132"/>
      <c r="L305" s="134"/>
      <c r="M305" s="101"/>
    </row>
    <row r="306" spans="1:13" ht="15" hidden="1" x14ac:dyDescent="0.25">
      <c r="A306" s="37"/>
      <c r="B306" s="37"/>
      <c r="C306" s="38"/>
      <c r="D306" s="38"/>
      <c r="E306" s="45"/>
      <c r="F306" s="132"/>
      <c r="G306" s="132"/>
      <c r="H306" s="38"/>
      <c r="I306" s="133"/>
      <c r="J306" s="38"/>
      <c r="K306" s="132"/>
      <c r="L306" s="134"/>
      <c r="M306" s="101"/>
    </row>
    <row r="307" spans="1:13" ht="15" hidden="1" x14ac:dyDescent="0.25">
      <c r="A307" s="37"/>
      <c r="B307" s="37"/>
      <c r="C307" s="38"/>
      <c r="D307" s="38"/>
      <c r="E307" s="45"/>
      <c r="F307" s="132"/>
      <c r="G307" s="132"/>
      <c r="H307" s="38"/>
      <c r="I307" s="133"/>
      <c r="J307" s="38"/>
      <c r="K307" s="132"/>
      <c r="L307" s="134"/>
      <c r="M307" s="101"/>
    </row>
    <row r="308" spans="1:13" ht="15" hidden="1" x14ac:dyDescent="0.25">
      <c r="A308" s="37"/>
      <c r="B308" s="37"/>
      <c r="C308" s="38"/>
      <c r="D308" s="38"/>
      <c r="E308" s="45"/>
      <c r="F308" s="132"/>
      <c r="G308" s="132"/>
      <c r="H308" s="38"/>
      <c r="I308" s="133"/>
      <c r="J308" s="38"/>
      <c r="K308" s="132"/>
      <c r="L308" s="134"/>
      <c r="M308" s="101"/>
    </row>
    <row r="309" spans="1:13" ht="15" hidden="1" x14ac:dyDescent="0.25">
      <c r="A309" s="37"/>
      <c r="B309" s="37"/>
      <c r="C309" s="38"/>
      <c r="D309" s="38"/>
      <c r="E309" s="45"/>
      <c r="F309" s="132"/>
      <c r="G309" s="132"/>
      <c r="H309" s="38"/>
      <c r="I309" s="133"/>
      <c r="J309" s="38"/>
      <c r="K309" s="132"/>
      <c r="L309" s="134"/>
      <c r="M309" s="101"/>
    </row>
    <row r="310" spans="1:13" hidden="1" x14ac:dyDescent="0.2">
      <c r="A310" s="37"/>
      <c r="B310" s="37"/>
      <c r="C310" s="38"/>
      <c r="D310" s="38"/>
      <c r="E310" s="38"/>
      <c r="F310" s="39"/>
      <c r="G310" s="56"/>
      <c r="H310" s="38"/>
      <c r="I310" s="40"/>
      <c r="J310" s="38"/>
      <c r="K310" s="41"/>
      <c r="L310" s="42"/>
      <c r="M310" s="101"/>
    </row>
    <row r="311" spans="1:13" hidden="1" x14ac:dyDescent="0.2">
      <c r="A311" s="37"/>
      <c r="B311" s="37"/>
      <c r="C311" s="38"/>
      <c r="D311" s="38"/>
      <c r="E311" s="38"/>
      <c r="F311" s="39"/>
      <c r="G311" s="56"/>
      <c r="H311" s="38"/>
      <c r="I311" s="40"/>
      <c r="J311" s="38"/>
      <c r="K311" s="41"/>
      <c r="L311" s="42"/>
      <c r="M311" s="101"/>
    </row>
    <row r="312" spans="1:13" hidden="1" x14ac:dyDescent="0.2">
      <c r="A312" s="37"/>
      <c r="B312" s="37"/>
      <c r="C312" s="38"/>
      <c r="D312" s="38"/>
      <c r="E312" s="38"/>
      <c r="F312" s="39"/>
      <c r="G312" s="56"/>
      <c r="H312" s="38"/>
      <c r="I312" s="40"/>
      <c r="J312" s="38"/>
      <c r="K312" s="41"/>
      <c r="L312" s="42"/>
      <c r="M312" s="101"/>
    </row>
    <row r="313" spans="1:13" hidden="1" x14ac:dyDescent="0.2">
      <c r="A313" s="44"/>
      <c r="B313" s="44"/>
      <c r="C313" s="45"/>
      <c r="D313" s="45"/>
      <c r="E313" s="45"/>
      <c r="F313" s="46"/>
      <c r="G313" s="63"/>
      <c r="H313" s="45"/>
      <c r="I313" s="47"/>
      <c r="J313" s="45"/>
      <c r="K313" s="48"/>
      <c r="L313" s="49"/>
      <c r="M313" s="101"/>
    </row>
    <row r="314" spans="1:13" hidden="1" x14ac:dyDescent="0.2">
      <c r="A314" s="44"/>
      <c r="B314" s="44"/>
      <c r="C314" s="45"/>
      <c r="D314" s="45"/>
      <c r="E314" s="45"/>
      <c r="F314" s="46"/>
      <c r="G314" s="63"/>
      <c r="H314" s="45"/>
      <c r="I314" s="47"/>
      <c r="J314" s="45"/>
      <c r="K314" s="48"/>
      <c r="L314" s="49"/>
      <c r="M314" s="101"/>
    </row>
    <row r="315" spans="1:13" hidden="1" x14ac:dyDescent="0.2">
      <c r="A315" s="37"/>
      <c r="B315" s="37"/>
      <c r="C315" s="38"/>
      <c r="D315" s="38"/>
      <c r="E315" s="38"/>
      <c r="F315" s="39"/>
      <c r="G315" s="56"/>
      <c r="H315" s="38"/>
      <c r="I315" s="40"/>
      <c r="J315" s="38"/>
      <c r="K315" s="41"/>
      <c r="L315" s="42"/>
      <c r="M315" s="101"/>
    </row>
    <row r="316" spans="1:13" hidden="1" x14ac:dyDescent="0.2">
      <c r="A316" s="37"/>
      <c r="B316" s="37"/>
      <c r="C316" s="38"/>
      <c r="D316" s="38"/>
      <c r="E316" s="38"/>
      <c r="F316" s="39"/>
      <c r="G316" s="56"/>
      <c r="H316" s="38"/>
      <c r="I316" s="40"/>
      <c r="J316" s="38"/>
      <c r="K316" s="41"/>
      <c r="L316" s="42"/>
      <c r="M316" s="101"/>
    </row>
    <row r="317" spans="1:13" hidden="1" x14ac:dyDescent="0.2">
      <c r="A317" s="37"/>
      <c r="B317" s="37"/>
      <c r="C317" s="38"/>
      <c r="D317" s="38"/>
      <c r="E317" s="38"/>
      <c r="F317" s="39"/>
      <c r="G317" s="56"/>
      <c r="H317" s="38"/>
      <c r="I317" s="40"/>
      <c r="J317" s="38"/>
      <c r="K317" s="41"/>
      <c r="L317" s="42"/>
      <c r="M317" s="101"/>
    </row>
    <row r="318" spans="1:13" hidden="1" x14ac:dyDescent="0.2">
      <c r="A318" s="37"/>
      <c r="B318" s="37"/>
      <c r="C318" s="38"/>
      <c r="D318" s="38"/>
      <c r="E318" s="38"/>
      <c r="F318" s="39"/>
      <c r="G318" s="56"/>
      <c r="H318" s="38"/>
      <c r="I318" s="40"/>
      <c r="J318" s="38"/>
      <c r="K318" s="41"/>
      <c r="L318" s="42"/>
      <c r="M318" s="101"/>
    </row>
    <row r="319" spans="1:13" hidden="1" x14ac:dyDescent="0.2">
      <c r="A319" s="37"/>
      <c r="B319" s="37"/>
      <c r="C319" s="38"/>
      <c r="D319" s="38"/>
      <c r="E319" s="38"/>
      <c r="F319" s="39"/>
      <c r="G319" s="56"/>
      <c r="H319" s="38"/>
      <c r="I319" s="40"/>
      <c r="J319" s="38"/>
      <c r="K319" s="41"/>
      <c r="L319" s="42"/>
      <c r="M319" s="101"/>
    </row>
    <row r="320" spans="1:13" hidden="1" x14ac:dyDescent="0.2">
      <c r="A320" s="37"/>
      <c r="B320" s="37"/>
      <c r="C320" s="38"/>
      <c r="D320" s="38"/>
      <c r="E320" s="38"/>
      <c r="F320" s="39"/>
      <c r="G320" s="56"/>
      <c r="H320" s="38"/>
      <c r="I320" s="40"/>
      <c r="J320" s="38"/>
      <c r="K320" s="41"/>
      <c r="L320" s="42"/>
      <c r="M320" s="101"/>
    </row>
    <row r="321" spans="1:14" hidden="1" x14ac:dyDescent="0.2">
      <c r="A321" s="37"/>
      <c r="B321" s="37"/>
      <c r="C321" s="38"/>
      <c r="D321" s="38"/>
      <c r="E321" s="38"/>
      <c r="F321" s="39"/>
      <c r="G321" s="56"/>
      <c r="H321" s="38"/>
      <c r="I321" s="40"/>
      <c r="J321" s="38"/>
      <c r="K321" s="41"/>
      <c r="L321" s="42"/>
      <c r="M321" s="101"/>
    </row>
    <row r="322" spans="1:14" hidden="1" x14ac:dyDescent="0.2">
      <c r="A322" s="37"/>
      <c r="B322" s="37"/>
      <c r="C322" s="38"/>
      <c r="D322" s="38"/>
      <c r="E322" s="38"/>
      <c r="F322" s="39"/>
      <c r="G322" s="56"/>
      <c r="H322" s="38"/>
      <c r="I322" s="40"/>
      <c r="J322" s="38"/>
      <c r="K322" s="41"/>
      <c r="L322" s="42"/>
      <c r="M322" s="101"/>
    </row>
    <row r="323" spans="1:14" hidden="1" x14ac:dyDescent="0.2">
      <c r="A323" s="44"/>
      <c r="B323" s="44"/>
      <c r="C323" s="45"/>
      <c r="D323" s="45"/>
      <c r="E323" s="45"/>
      <c r="F323" s="46"/>
      <c r="G323" s="63"/>
      <c r="H323" s="45"/>
      <c r="I323" s="47"/>
      <c r="J323" s="45"/>
      <c r="K323" s="48"/>
      <c r="L323" s="131"/>
      <c r="M323" s="101"/>
    </row>
    <row r="324" spans="1:14" hidden="1" x14ac:dyDescent="0.2">
      <c r="A324" s="44"/>
      <c r="B324" s="44"/>
      <c r="C324" s="45"/>
      <c r="D324" s="45"/>
      <c r="E324" s="45"/>
      <c r="F324" s="46"/>
      <c r="G324" s="63"/>
      <c r="H324" s="45"/>
      <c r="I324" s="47"/>
      <c r="J324" s="45"/>
      <c r="K324" s="48"/>
      <c r="L324" s="131"/>
      <c r="M324" s="101"/>
    </row>
    <row r="325" spans="1:14" hidden="1" x14ac:dyDescent="0.2">
      <c r="A325" s="85" t="s">
        <v>598</v>
      </c>
      <c r="B325" s="85" t="s">
        <v>477</v>
      </c>
      <c r="C325" s="86">
        <v>890101</v>
      </c>
      <c r="D325" s="86">
        <v>5900993207200</v>
      </c>
      <c r="E325" s="86" t="s">
        <v>318</v>
      </c>
      <c r="F325" s="86"/>
      <c r="G325" s="86">
        <v>0.01</v>
      </c>
      <c r="H325" s="87" t="s">
        <v>34</v>
      </c>
      <c r="I325" s="86">
        <v>1.38</v>
      </c>
      <c r="J325" s="86">
        <v>1</v>
      </c>
      <c r="K325" s="86">
        <v>100</v>
      </c>
      <c r="L325" s="86"/>
      <c r="M325" s="26"/>
    </row>
    <row r="326" spans="1:14" hidden="1" x14ac:dyDescent="0.2">
      <c r="A326" s="85" t="s">
        <v>450</v>
      </c>
      <c r="B326" s="85" t="s">
        <v>451</v>
      </c>
      <c r="C326" s="86">
        <v>808251</v>
      </c>
      <c r="D326" s="86">
        <v>5900993227321</v>
      </c>
      <c r="E326" s="86" t="s">
        <v>520</v>
      </c>
      <c r="F326" s="86"/>
      <c r="G326" s="86">
        <v>0.02</v>
      </c>
      <c r="H326" s="86" t="s">
        <v>34</v>
      </c>
      <c r="I326" s="86">
        <v>0.92</v>
      </c>
      <c r="J326" s="86">
        <v>1</v>
      </c>
      <c r="K326" s="86">
        <v>1</v>
      </c>
      <c r="L326" s="86" t="s">
        <v>214</v>
      </c>
      <c r="M326" s="105"/>
      <c r="N326" s="88"/>
    </row>
    <row r="327" spans="1:14" hidden="1" x14ac:dyDescent="0.2">
      <c r="A327" s="23" t="s">
        <v>463</v>
      </c>
      <c r="B327" s="89" t="s">
        <v>19</v>
      </c>
      <c r="C327" s="24">
        <v>651641</v>
      </c>
      <c r="D327" s="24" t="s">
        <v>464</v>
      </c>
      <c r="E327" s="24" t="s">
        <v>318</v>
      </c>
      <c r="F327" s="24"/>
      <c r="G327" s="90">
        <v>2</v>
      </c>
      <c r="H327" s="24" t="s">
        <v>87</v>
      </c>
      <c r="I327" s="24">
        <v>105</v>
      </c>
      <c r="J327" s="24">
        <v>1</v>
      </c>
      <c r="K327" s="24">
        <v>1</v>
      </c>
      <c r="L327" s="24" t="s">
        <v>465</v>
      </c>
      <c r="M327" s="105"/>
      <c r="N327" s="88"/>
    </row>
    <row r="328" spans="1:14" hidden="1" x14ac:dyDescent="0.2">
      <c r="A328" s="85" t="s">
        <v>599</v>
      </c>
      <c r="B328" s="23" t="s">
        <v>31</v>
      </c>
      <c r="C328" s="24">
        <v>6506513</v>
      </c>
      <c r="D328" s="86">
        <v>5900993227338</v>
      </c>
      <c r="E328" s="86" t="s">
        <v>520</v>
      </c>
      <c r="F328" s="86"/>
      <c r="G328" s="86">
        <v>0.02</v>
      </c>
      <c r="H328" s="86" t="s">
        <v>34</v>
      </c>
      <c r="I328" s="24">
        <v>3.02</v>
      </c>
      <c r="J328" s="86"/>
      <c r="K328" s="86"/>
      <c r="L328" s="86"/>
      <c r="M328" s="105"/>
      <c r="N328" s="88"/>
    </row>
    <row r="329" spans="1:14" hidden="1" x14ac:dyDescent="0.2">
      <c r="A329" s="91" t="s">
        <v>463</v>
      </c>
      <c r="B329" s="91" t="s">
        <v>475</v>
      </c>
      <c r="C329" s="92">
        <v>890111</v>
      </c>
      <c r="D329" s="92">
        <v>5900993227314</v>
      </c>
      <c r="E329" s="92" t="s">
        <v>318</v>
      </c>
      <c r="F329" s="92"/>
      <c r="G329" s="92">
        <v>2</v>
      </c>
      <c r="H329" s="86" t="s">
        <v>87</v>
      </c>
      <c r="I329" s="92">
        <v>134.4</v>
      </c>
      <c r="J329" s="92"/>
      <c r="K329" s="92">
        <v>100</v>
      </c>
      <c r="L329" s="86"/>
      <c r="M329" s="105"/>
      <c r="N329" s="88"/>
    </row>
    <row r="330" spans="1:14" hidden="1" x14ac:dyDescent="0.2">
      <c r="A330" s="85"/>
      <c r="B330" s="85"/>
      <c r="C330" s="86"/>
      <c r="D330" s="86"/>
      <c r="E330" s="86"/>
      <c r="F330" s="86"/>
      <c r="G330" s="86"/>
      <c r="H330" s="86"/>
      <c r="I330" s="86"/>
      <c r="J330" s="86"/>
      <c r="K330" s="86"/>
      <c r="L330" s="86"/>
      <c r="M330" s="105"/>
      <c r="N330" s="88"/>
    </row>
    <row r="331" spans="1:14" hidden="1" x14ac:dyDescent="0.2">
      <c r="A331" s="85" t="s">
        <v>461</v>
      </c>
      <c r="B331" s="85" t="s">
        <v>461</v>
      </c>
      <c r="C331" s="86" t="s">
        <v>196</v>
      </c>
      <c r="D331" s="86" t="s">
        <v>196</v>
      </c>
      <c r="E331" s="86" t="s">
        <v>196</v>
      </c>
      <c r="F331" s="86" t="s">
        <v>196</v>
      </c>
      <c r="G331" s="86">
        <v>0</v>
      </c>
      <c r="H331" s="86" t="s">
        <v>34</v>
      </c>
      <c r="I331" s="86">
        <v>0</v>
      </c>
      <c r="J331" s="86">
        <v>0</v>
      </c>
      <c r="K331" s="86">
        <v>0</v>
      </c>
      <c r="L331" s="86"/>
      <c r="M331" s="105"/>
      <c r="N331" s="88"/>
    </row>
    <row r="332" spans="1:14" hidden="1" x14ac:dyDescent="0.2">
      <c r="A332" s="93" t="s">
        <v>196</v>
      </c>
      <c r="B332" s="85" t="s">
        <v>196</v>
      </c>
      <c r="C332" s="86" t="s">
        <v>196</v>
      </c>
      <c r="D332" s="86" t="s">
        <v>196</v>
      </c>
      <c r="E332" s="86" t="s">
        <v>196</v>
      </c>
      <c r="F332" s="86" t="s">
        <v>196</v>
      </c>
      <c r="G332" s="86">
        <v>0</v>
      </c>
      <c r="H332" s="86" t="s">
        <v>34</v>
      </c>
      <c r="I332" s="86">
        <v>0</v>
      </c>
      <c r="J332" s="86">
        <v>0</v>
      </c>
      <c r="K332" s="86">
        <v>0</v>
      </c>
      <c r="L332" s="86"/>
      <c r="M332" s="105"/>
      <c r="N332" s="88"/>
    </row>
    <row r="333" spans="1:14" hidden="1" x14ac:dyDescent="0.2">
      <c r="A333" s="106"/>
      <c r="B333" s="106"/>
      <c r="C333" s="106"/>
      <c r="D333" s="106"/>
      <c r="E333" s="106"/>
      <c r="F333" s="106"/>
      <c r="G333" s="106"/>
      <c r="H333" s="106"/>
      <c r="I333" s="106"/>
      <c r="J333" s="106"/>
      <c r="K333" s="106"/>
      <c r="L333" s="106"/>
      <c r="M333" s="105"/>
      <c r="N333" s="88"/>
    </row>
    <row r="334" spans="1:14" hidden="1" x14ac:dyDescent="0.2">
      <c r="A334" s="106"/>
      <c r="B334" s="106"/>
      <c r="C334" s="106"/>
      <c r="D334" s="106"/>
      <c r="E334" s="106"/>
      <c r="F334" s="106"/>
      <c r="G334" s="106"/>
      <c r="H334" s="106"/>
      <c r="I334" s="106"/>
      <c r="J334" s="106"/>
      <c r="K334" s="106"/>
      <c r="L334" s="106"/>
      <c r="M334" s="105"/>
      <c r="N334" s="88"/>
    </row>
    <row r="335" spans="1:14" hidden="1" x14ac:dyDescent="0.2">
      <c r="A335" s="106"/>
      <c r="B335" s="106"/>
      <c r="C335" s="106"/>
      <c r="D335" s="106"/>
      <c r="E335" s="106"/>
      <c r="F335" s="106"/>
      <c r="G335" s="106"/>
      <c r="H335" s="106"/>
      <c r="I335" s="106"/>
      <c r="J335" s="106"/>
      <c r="K335" s="106"/>
      <c r="L335" s="106"/>
      <c r="M335" s="105"/>
      <c r="N335" s="88"/>
    </row>
    <row r="336" spans="1:14" hidden="1" x14ac:dyDescent="0.2">
      <c r="A336" s="106"/>
      <c r="B336" s="106"/>
      <c r="C336" s="106"/>
      <c r="D336" s="106"/>
      <c r="E336" s="106"/>
      <c r="F336" s="106"/>
      <c r="G336" s="106"/>
      <c r="H336" s="106"/>
      <c r="I336" s="106"/>
      <c r="J336" s="106"/>
      <c r="K336" s="106"/>
      <c r="L336" s="106"/>
      <c r="M336" s="105"/>
      <c r="N336" s="88"/>
    </row>
    <row r="337" spans="1:14" hidden="1" x14ac:dyDescent="0.2">
      <c r="A337" s="106"/>
      <c r="B337" s="106"/>
      <c r="C337" s="106"/>
      <c r="D337" s="106"/>
      <c r="E337" s="106"/>
      <c r="F337" s="106"/>
      <c r="G337" s="106"/>
      <c r="H337" s="106"/>
      <c r="I337" s="106"/>
      <c r="J337" s="106"/>
      <c r="K337" s="106"/>
      <c r="L337" s="106"/>
      <c r="M337" s="105"/>
      <c r="N337" s="88"/>
    </row>
    <row r="338" spans="1:14" hidden="1" x14ac:dyDescent="0.2">
      <c r="A338" s="106"/>
      <c r="B338" s="106"/>
      <c r="C338" s="106"/>
      <c r="D338" s="106"/>
      <c r="E338" s="106"/>
      <c r="F338" s="106"/>
      <c r="G338" s="106"/>
      <c r="H338" s="106"/>
      <c r="I338" s="106"/>
      <c r="J338" s="106"/>
      <c r="K338" s="106"/>
      <c r="L338" s="106"/>
      <c r="M338" s="105"/>
      <c r="N338" s="88"/>
    </row>
    <row r="339" spans="1:14" hidden="1" x14ac:dyDescent="0.2">
      <c r="A339" s="107"/>
      <c r="B339" s="107"/>
      <c r="C339" s="107"/>
      <c r="D339" s="107"/>
      <c r="E339" s="107"/>
      <c r="F339" s="107"/>
      <c r="G339" s="107"/>
      <c r="H339" s="107"/>
      <c r="I339" s="107"/>
      <c r="J339" s="107"/>
      <c r="K339" s="107"/>
      <c r="L339" s="107"/>
      <c r="M339" s="26"/>
    </row>
    <row r="340" spans="1:14" hidden="1" x14ac:dyDescent="0.2">
      <c r="A340" s="107"/>
      <c r="B340" s="107"/>
      <c r="C340" s="107"/>
      <c r="D340" s="107"/>
      <c r="E340" s="107"/>
      <c r="F340" s="107"/>
      <c r="G340" s="107"/>
      <c r="H340" s="107"/>
      <c r="I340" s="107"/>
      <c r="J340" s="107"/>
      <c r="K340" s="107"/>
      <c r="L340" s="107"/>
      <c r="M340" s="26"/>
    </row>
    <row r="341" spans="1:14" hidden="1" x14ac:dyDescent="0.2">
      <c r="A341" s="107"/>
      <c r="B341" s="107"/>
      <c r="C341" s="107"/>
      <c r="D341" s="107"/>
      <c r="E341" s="107"/>
      <c r="F341" s="107"/>
      <c r="G341" s="107"/>
      <c r="H341" s="107"/>
      <c r="I341" s="107"/>
      <c r="J341" s="107"/>
      <c r="K341" s="107"/>
      <c r="L341" s="107"/>
      <c r="M341" s="26"/>
    </row>
    <row r="342" spans="1:14" hidden="1" x14ac:dyDescent="0.2">
      <c r="A342" s="107"/>
      <c r="B342" s="107"/>
      <c r="C342" s="107"/>
      <c r="D342" s="107"/>
      <c r="E342" s="107"/>
      <c r="F342" s="107"/>
      <c r="G342" s="107"/>
      <c r="H342" s="107"/>
      <c r="I342" s="107"/>
      <c r="J342" s="107"/>
      <c r="K342" s="107"/>
      <c r="L342" s="107"/>
      <c r="M342" s="26"/>
    </row>
    <row r="343" spans="1:14" hidden="1" x14ac:dyDescent="0.2">
      <c r="A343" s="107"/>
      <c r="B343" s="107"/>
      <c r="C343" s="107"/>
      <c r="D343" s="107"/>
      <c r="E343" s="107"/>
      <c r="F343" s="107"/>
      <c r="G343" s="107"/>
      <c r="H343" s="107"/>
      <c r="I343" s="107"/>
      <c r="J343" s="107"/>
      <c r="K343" s="107"/>
      <c r="L343" s="107"/>
      <c r="M343" s="26"/>
    </row>
    <row r="344" spans="1:14" hidden="1" x14ac:dyDescent="0.2">
      <c r="A344" s="107"/>
      <c r="B344" s="107"/>
      <c r="C344" s="107"/>
      <c r="D344" s="107"/>
      <c r="E344" s="107"/>
      <c r="F344" s="107"/>
      <c r="G344" s="107"/>
      <c r="H344" s="107"/>
      <c r="I344" s="107"/>
      <c r="J344" s="107"/>
      <c r="K344" s="107"/>
      <c r="L344" s="107"/>
      <c r="M344" s="26"/>
    </row>
    <row r="345" spans="1:14" hidden="1" x14ac:dyDescent="0.2">
      <c r="A345" s="107"/>
      <c r="B345" s="107"/>
      <c r="C345" s="107"/>
      <c r="D345" s="107"/>
      <c r="E345" s="107"/>
      <c r="F345" s="107"/>
      <c r="G345" s="107"/>
      <c r="H345" s="107"/>
      <c r="I345" s="107"/>
      <c r="J345" s="107"/>
      <c r="K345" s="107"/>
      <c r="L345" s="107"/>
      <c r="M345" s="26"/>
    </row>
    <row r="346" spans="1:14" hidden="1" x14ac:dyDescent="0.2">
      <c r="A346" s="107"/>
      <c r="B346" s="107"/>
      <c r="C346" s="107"/>
      <c r="D346" s="107"/>
      <c r="E346" s="107"/>
      <c r="F346" s="107"/>
      <c r="G346" s="107"/>
      <c r="H346" s="107"/>
      <c r="I346" s="107"/>
      <c r="J346" s="107"/>
      <c r="K346" s="107"/>
      <c r="L346" s="107"/>
      <c r="M346" s="26"/>
    </row>
    <row r="347" spans="1:14" hidden="1" x14ac:dyDescent="0.2">
      <c r="A347" s="107"/>
      <c r="B347" s="107"/>
      <c r="C347" s="107"/>
      <c r="D347" s="107"/>
      <c r="E347" s="107"/>
      <c r="F347" s="107"/>
      <c r="G347" s="107"/>
      <c r="H347" s="107"/>
      <c r="I347" s="107"/>
      <c r="J347" s="107"/>
      <c r="K347" s="107"/>
      <c r="L347" s="107"/>
      <c r="M347" s="26"/>
    </row>
    <row r="348" spans="1:14" hidden="1" x14ac:dyDescent="0.2">
      <c r="A348" s="107"/>
      <c r="B348" s="107"/>
      <c r="C348" s="107"/>
      <c r="D348" s="107"/>
      <c r="E348" s="107"/>
      <c r="F348" s="107"/>
      <c r="G348" s="107"/>
      <c r="H348" s="107"/>
      <c r="I348" s="107"/>
      <c r="J348" s="107"/>
      <c r="K348" s="107"/>
      <c r="L348" s="107"/>
    </row>
    <row r="349" spans="1:14" hidden="1" x14ac:dyDescent="0.2">
      <c r="A349" s="107"/>
      <c r="B349" s="107"/>
      <c r="C349" s="107"/>
      <c r="D349" s="107"/>
      <c r="E349" s="107"/>
      <c r="F349" s="107"/>
      <c r="G349" s="107"/>
      <c r="H349" s="107"/>
      <c r="I349" s="107"/>
      <c r="J349" s="107"/>
      <c r="K349" s="107"/>
      <c r="L349" s="107"/>
    </row>
    <row r="350" spans="1:14" hidden="1" x14ac:dyDescent="0.2">
      <c r="A350" s="107"/>
      <c r="B350" s="107"/>
      <c r="C350" s="107"/>
      <c r="D350" s="107"/>
      <c r="E350" s="107"/>
      <c r="F350" s="107"/>
      <c r="G350" s="107"/>
      <c r="H350" s="107"/>
      <c r="I350" s="107"/>
      <c r="J350" s="107"/>
      <c r="K350" s="107"/>
      <c r="L350" s="107"/>
    </row>
  </sheetData>
  <sheetProtection algorithmName="SHA-512" hashValue="uWmccmh7RFRccR2tTjHKngxRVl5K/jvR1OmjtedgrcHwd4Z8Xqmg7H2q6XZoIDAuGxrs7GoAlwszaE6mrzIN4A==" saltValue="9xfO670KjFtpS0UAPynf0g==" spinCount="100000" sheet="1" objects="1" scenarios="1"/>
  <conditionalFormatting sqref="C1">
    <cfRule type="duplicateValues" dxfId="79" priority="197"/>
  </conditionalFormatting>
  <conditionalFormatting sqref="C277 C236:C269 C279 C271:C275 C281:C295">
    <cfRule type="duplicateValues" dxfId="78" priority="137"/>
  </conditionalFormatting>
  <conditionalFormatting sqref="B257:B269 B236:B255 B277 B279 B281:B292 B271:B275 B294:B295">
    <cfRule type="duplicateValues" dxfId="77" priority="134"/>
  </conditionalFormatting>
  <conditionalFormatting sqref="C277">
    <cfRule type="duplicateValues" dxfId="76" priority="133"/>
  </conditionalFormatting>
  <conditionalFormatting sqref="B293">
    <cfRule type="duplicateValues" dxfId="75" priority="129"/>
  </conditionalFormatting>
  <conditionalFormatting sqref="B256">
    <cfRule type="duplicateValues" dxfId="74" priority="128"/>
  </conditionalFormatting>
  <conditionalFormatting sqref="C277 C279 C271:C275 C236:C269 C281:C295">
    <cfRule type="duplicateValues" dxfId="73" priority="121"/>
    <cfRule type="duplicateValues" dxfId="72" priority="123"/>
  </conditionalFormatting>
  <conditionalFormatting sqref="D277 D279 D281:D295 D271:D275 D236:D269">
    <cfRule type="duplicateValues" dxfId="71" priority="122"/>
  </conditionalFormatting>
  <conditionalFormatting sqref="C276">
    <cfRule type="duplicateValues" dxfId="70" priority="120"/>
  </conditionalFormatting>
  <conditionalFormatting sqref="B276">
    <cfRule type="duplicateValues" dxfId="69" priority="119"/>
  </conditionalFormatting>
  <conditionalFormatting sqref="C276">
    <cfRule type="duplicateValues" dxfId="68" priority="118"/>
  </conditionalFormatting>
  <conditionalFormatting sqref="C276">
    <cfRule type="duplicateValues" dxfId="67" priority="115"/>
    <cfRule type="duplicateValues" dxfId="66" priority="117"/>
  </conditionalFormatting>
  <conditionalFormatting sqref="D276">
    <cfRule type="duplicateValues" dxfId="65" priority="116"/>
  </conditionalFormatting>
  <conditionalFormatting sqref="C278">
    <cfRule type="duplicateValues" dxfId="64" priority="114"/>
  </conditionalFormatting>
  <conditionalFormatting sqref="B278">
    <cfRule type="duplicateValues" dxfId="63" priority="113"/>
  </conditionalFormatting>
  <conditionalFormatting sqref="C278">
    <cfRule type="duplicateValues" dxfId="62" priority="112"/>
  </conditionalFormatting>
  <conditionalFormatting sqref="C278">
    <cfRule type="duplicateValues" dxfId="61" priority="109"/>
    <cfRule type="duplicateValues" dxfId="60" priority="111"/>
  </conditionalFormatting>
  <conditionalFormatting sqref="D278">
    <cfRule type="duplicateValues" dxfId="59" priority="110"/>
  </conditionalFormatting>
  <conditionalFormatting sqref="C280">
    <cfRule type="duplicateValues" dxfId="58" priority="108"/>
  </conditionalFormatting>
  <conditionalFormatting sqref="B280">
    <cfRule type="duplicateValues" dxfId="57" priority="107"/>
  </conditionalFormatting>
  <conditionalFormatting sqref="C280">
    <cfRule type="duplicateValues" dxfId="56" priority="106"/>
  </conditionalFormatting>
  <conditionalFormatting sqref="C280">
    <cfRule type="duplicateValues" dxfId="55" priority="103"/>
    <cfRule type="duplicateValues" dxfId="54" priority="105"/>
  </conditionalFormatting>
  <conditionalFormatting sqref="D280">
    <cfRule type="duplicateValues" dxfId="53" priority="104"/>
  </conditionalFormatting>
  <conditionalFormatting sqref="C270">
    <cfRule type="duplicateValues" dxfId="52" priority="102"/>
  </conditionalFormatting>
  <conditionalFormatting sqref="B270">
    <cfRule type="duplicateValues" dxfId="51" priority="101"/>
  </conditionalFormatting>
  <conditionalFormatting sqref="C270">
    <cfRule type="duplicateValues" dxfId="50" priority="100"/>
  </conditionalFormatting>
  <conditionalFormatting sqref="C270">
    <cfRule type="duplicateValues" dxfId="49" priority="97"/>
    <cfRule type="duplicateValues" dxfId="48" priority="99"/>
  </conditionalFormatting>
  <conditionalFormatting sqref="D270">
    <cfRule type="duplicateValues" dxfId="47" priority="98"/>
  </conditionalFormatting>
  <conditionalFormatting sqref="B236:B295">
    <cfRule type="duplicateValues" dxfId="46" priority="78"/>
  </conditionalFormatting>
  <conditionalFormatting sqref="C296:C323">
    <cfRule type="duplicateValues" dxfId="45" priority="77"/>
  </conditionalFormatting>
  <conditionalFormatting sqref="B296:B323">
    <cfRule type="duplicateValues" dxfId="44" priority="76"/>
  </conditionalFormatting>
  <conditionalFormatting sqref="C296:C323">
    <cfRule type="duplicateValues" dxfId="43" priority="75"/>
  </conditionalFormatting>
  <conditionalFormatting sqref="C296:C323">
    <cfRule type="duplicateValues" dxfId="42" priority="72"/>
    <cfRule type="duplicateValues" dxfId="41" priority="74"/>
  </conditionalFormatting>
  <conditionalFormatting sqref="D296:D323">
    <cfRule type="duplicateValues" dxfId="40" priority="73"/>
  </conditionalFormatting>
  <conditionalFormatting sqref="B296:B323">
    <cfRule type="duplicateValues" dxfId="39" priority="71"/>
  </conditionalFormatting>
  <conditionalFormatting sqref="C46">
    <cfRule type="duplicateValues" dxfId="38" priority="26"/>
  </conditionalFormatting>
  <conditionalFormatting sqref="C152">
    <cfRule type="duplicateValues" dxfId="37" priority="24"/>
  </conditionalFormatting>
  <conditionalFormatting sqref="B152">
    <cfRule type="duplicateValues" dxfId="36" priority="23"/>
  </conditionalFormatting>
  <conditionalFormatting sqref="C152">
    <cfRule type="duplicateValues" dxfId="35" priority="22"/>
  </conditionalFormatting>
  <conditionalFormatting sqref="B208">
    <cfRule type="duplicateValues" dxfId="34" priority="21"/>
  </conditionalFormatting>
  <conditionalFormatting sqref="B186">
    <cfRule type="duplicateValues" dxfId="33" priority="20"/>
  </conditionalFormatting>
  <conditionalFormatting sqref="C58">
    <cfRule type="duplicateValues" dxfId="32" priority="19"/>
  </conditionalFormatting>
  <conditionalFormatting sqref="B58">
    <cfRule type="duplicateValues" dxfId="31" priority="18"/>
  </conditionalFormatting>
  <conditionalFormatting sqref="C58">
    <cfRule type="duplicateValues" dxfId="30" priority="17"/>
  </conditionalFormatting>
  <conditionalFormatting sqref="C202">
    <cfRule type="duplicateValues" dxfId="29" priority="16"/>
  </conditionalFormatting>
  <conditionalFormatting sqref="B202">
    <cfRule type="duplicateValues" dxfId="28" priority="15"/>
  </conditionalFormatting>
  <conditionalFormatting sqref="C202">
    <cfRule type="duplicateValues" dxfId="27" priority="14"/>
  </conditionalFormatting>
  <conditionalFormatting sqref="C202">
    <cfRule type="duplicateValues" dxfId="26" priority="11"/>
    <cfRule type="duplicateValues" dxfId="25" priority="13"/>
  </conditionalFormatting>
  <conditionalFormatting sqref="D202">
    <cfRule type="duplicateValues" dxfId="24" priority="12"/>
  </conditionalFormatting>
  <conditionalFormatting sqref="C204">
    <cfRule type="duplicateValues" dxfId="23" priority="10"/>
  </conditionalFormatting>
  <conditionalFormatting sqref="B204">
    <cfRule type="duplicateValues" dxfId="22" priority="9"/>
  </conditionalFormatting>
  <conditionalFormatting sqref="C204">
    <cfRule type="duplicateValues" dxfId="21" priority="8"/>
  </conditionalFormatting>
  <conditionalFormatting sqref="C204">
    <cfRule type="duplicateValues" dxfId="20" priority="5"/>
    <cfRule type="duplicateValues" dxfId="19" priority="7"/>
  </conditionalFormatting>
  <conditionalFormatting sqref="D204">
    <cfRule type="duplicateValues" dxfId="18" priority="6"/>
  </conditionalFormatting>
  <conditionalFormatting sqref="C211:C235">
    <cfRule type="duplicateValues" dxfId="17" priority="27"/>
  </conditionalFormatting>
  <conditionalFormatting sqref="B211:B235">
    <cfRule type="duplicateValues" dxfId="16" priority="28"/>
  </conditionalFormatting>
  <conditionalFormatting sqref="C211:C235">
    <cfRule type="duplicateValues" dxfId="15" priority="29"/>
    <cfRule type="duplicateValues" dxfId="14" priority="30"/>
  </conditionalFormatting>
  <conditionalFormatting sqref="D211:D235">
    <cfRule type="duplicateValues" dxfId="13" priority="31"/>
  </conditionalFormatting>
  <conditionalFormatting sqref="C203 C2:C45 C47:C57 C153:C201 C59:C151 C205:C210">
    <cfRule type="duplicateValues" dxfId="12" priority="32"/>
  </conditionalFormatting>
  <conditionalFormatting sqref="C203 C2:C57 C153:C201 C59:C151 C205:C210">
    <cfRule type="duplicateValues" dxfId="11" priority="33"/>
  </conditionalFormatting>
  <conditionalFormatting sqref="C203 C2:C201 C205:C210">
    <cfRule type="duplicateValues" dxfId="10" priority="34"/>
    <cfRule type="duplicateValues" dxfId="9" priority="35"/>
  </conditionalFormatting>
  <conditionalFormatting sqref="D203 D205:D210 D2:D201">
    <cfRule type="duplicateValues" dxfId="8" priority="36"/>
  </conditionalFormatting>
  <conditionalFormatting sqref="B18:B19">
    <cfRule type="duplicateValues" dxfId="7" priority="3"/>
  </conditionalFormatting>
  <conditionalFormatting sqref="B18:B19">
    <cfRule type="duplicateValues" dxfId="6" priority="4"/>
  </conditionalFormatting>
  <conditionalFormatting sqref="B209:B210 B2:B17 B203 B205:B207 B187:B201 B20:B57 B59:B151 B153:B159 B161:B185">
    <cfRule type="duplicateValues" dxfId="5" priority="198"/>
  </conditionalFormatting>
  <conditionalFormatting sqref="B161:B210 B2:B17 B20:B159">
    <cfRule type="duplicateValues" dxfId="4" priority="208"/>
  </conditionalFormatting>
  <conditionalFormatting sqref="B160">
    <cfRule type="duplicateValues" dxfId="3" priority="1"/>
  </conditionalFormatting>
  <conditionalFormatting sqref="B160">
    <cfRule type="duplicateValues" dxfId="2" priority="2"/>
  </conditionalFormatting>
  <pageMargins left="0.7" right="0.7" top="0.75" bottom="0.75" header="0.3" footer="0.3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3"/>
  <dimension ref="A1:EC156"/>
  <sheetViews>
    <sheetView showGridLines="0" zoomScale="70" zoomScaleNormal="70" workbookViewId="0">
      <selection activeCell="A2" sqref="A2"/>
    </sheetView>
  </sheetViews>
  <sheetFormatPr defaultColWidth="0" defaultRowHeight="12.75" zeroHeight="1" x14ac:dyDescent="0.2"/>
  <cols>
    <col min="1" max="1" width="10.140625" style="5" customWidth="1"/>
    <col min="2" max="2" width="1.85546875" style="7" bestFit="1" customWidth="1"/>
    <col min="3" max="3" width="10.140625" style="5" customWidth="1"/>
    <col min="4" max="4" width="27.140625" style="5" bestFit="1" customWidth="1"/>
    <col min="5" max="5" width="11.28515625" style="5" bestFit="1" customWidth="1"/>
    <col min="6" max="6" width="2" style="5" bestFit="1" customWidth="1"/>
    <col min="7" max="7" width="9.5703125" style="5" bestFit="1" customWidth="1"/>
    <col min="8" max="8" width="2" style="5" bestFit="1" customWidth="1"/>
    <col min="9" max="9" width="3" style="5" bestFit="1" customWidth="1"/>
    <col min="10" max="10" width="5" style="5" bestFit="1" customWidth="1"/>
    <col min="11" max="11" width="9.140625" style="5" customWidth="1"/>
    <col min="12" max="12" width="15.85546875" style="5" bestFit="1" customWidth="1"/>
    <col min="13" max="13" width="14.140625" style="5" bestFit="1" customWidth="1"/>
    <col min="14" max="14" width="7" style="5" bestFit="1" customWidth="1"/>
    <col min="15" max="15" width="6" style="5" bestFit="1" customWidth="1"/>
    <col min="16" max="16" width="12.42578125" style="5" bestFit="1" customWidth="1"/>
    <col min="17" max="17" width="15" style="5" bestFit="1" customWidth="1"/>
    <col min="18" max="18" width="6.28515625" style="5" bestFit="1" customWidth="1"/>
    <col min="19" max="19" width="21.140625" style="5" customWidth="1"/>
    <col min="20" max="20" width="23.5703125" style="5" bestFit="1" customWidth="1"/>
    <col min="21" max="21" width="13.5703125" style="5" bestFit="1" customWidth="1"/>
    <col min="22" max="32" width="9.140625" style="135" customWidth="1"/>
    <col min="33" max="34" width="9.140625" style="135" hidden="1" customWidth="1"/>
    <col min="35" max="35" width="7.28515625" style="135" hidden="1" customWidth="1"/>
    <col min="36" max="36" width="5" style="135" hidden="1" customWidth="1"/>
    <col min="37" max="38" width="6" style="135" hidden="1" customWidth="1"/>
    <col min="39" max="39" width="6.28515625" style="135" hidden="1" customWidth="1"/>
    <col min="40" max="40" width="4.42578125" style="135" hidden="1" customWidth="1"/>
    <col min="41" max="42" width="4" style="135" hidden="1" customWidth="1"/>
    <col min="43" max="43" width="5" style="135" hidden="1" customWidth="1"/>
    <col min="44" max="44" width="4" style="135" hidden="1" customWidth="1"/>
    <col min="45" max="45" width="5.5703125" style="135" hidden="1" customWidth="1"/>
    <col min="46" max="46" width="8.28515625" style="135" hidden="1" customWidth="1"/>
    <col min="47" max="47" width="12.42578125" style="135" hidden="1" customWidth="1"/>
    <col min="48" max="48" width="6.7109375" style="135" hidden="1" customWidth="1"/>
    <col min="49" max="49" width="5.28515625" style="135" hidden="1" customWidth="1"/>
    <col min="50" max="50" width="6" style="135" hidden="1" customWidth="1"/>
    <col min="51" max="51" width="12.42578125" style="135" hidden="1" customWidth="1"/>
    <col min="52" max="52" width="4.28515625" style="135" hidden="1" customWidth="1"/>
    <col min="53" max="53" width="13.5703125" style="135" hidden="1" customWidth="1"/>
    <col min="54" max="54" width="2.7109375" style="135" hidden="1" customWidth="1"/>
    <col min="55" max="58" width="2" style="135" hidden="1" customWidth="1"/>
    <col min="59" max="59" width="2.7109375" style="135" hidden="1" customWidth="1"/>
    <col min="60" max="75" width="3" style="135" hidden="1" customWidth="1"/>
    <col min="76" max="92" width="3" style="3" hidden="1" customWidth="1"/>
    <col min="93" max="104" width="3.7109375" style="3" hidden="1" customWidth="1"/>
    <col min="105" max="105" width="9.140625" style="15" hidden="1" customWidth="1"/>
    <col min="106" max="106" width="9.140625" style="22" hidden="1" customWidth="1"/>
    <col min="107" max="133" width="9.140625" style="15" hidden="1" customWidth="1"/>
    <col min="134" max="16384" width="9.140625" style="5" hidden="1"/>
  </cols>
  <sheetData>
    <row r="1" spans="1:106" ht="52.5" customHeight="1" x14ac:dyDescent="0.2">
      <c r="A1" s="4" t="s">
        <v>165</v>
      </c>
      <c r="B1" s="4"/>
      <c r="C1" s="4" t="s">
        <v>166</v>
      </c>
      <c r="L1" s="185" t="str">
        <f>IF(E5="wertykalny","KONSTRUKCJA DS-V1N",IF(E5="horyzontalny","KONSTRUKCJA DS-H1N"))</f>
        <v>KONSTRUKCJA DS-V1N</v>
      </c>
      <c r="M1" s="185"/>
      <c r="N1" s="185"/>
      <c r="O1" s="185"/>
      <c r="P1" s="185"/>
      <c r="Q1" s="185"/>
      <c r="R1" s="185"/>
      <c r="S1" s="185"/>
      <c r="T1" s="185"/>
      <c r="U1" s="185"/>
      <c r="W1" s="135" t="s">
        <v>205</v>
      </c>
      <c r="X1" s="136" t="s">
        <v>184</v>
      </c>
      <c r="Y1" s="135" t="s">
        <v>181</v>
      </c>
      <c r="AB1" s="135" t="s">
        <v>168</v>
      </c>
      <c r="AC1" s="135" t="s">
        <v>175</v>
      </c>
      <c r="AD1" s="135" t="s">
        <v>170</v>
      </c>
      <c r="AM1" s="186" t="s">
        <v>205</v>
      </c>
      <c r="AN1" s="186"/>
      <c r="AO1" s="186"/>
      <c r="AP1" s="186"/>
      <c r="AQ1" s="186"/>
      <c r="AR1" s="186"/>
      <c r="BA1" s="135" t="s">
        <v>159</v>
      </c>
    </row>
    <row r="2" spans="1:106" x14ac:dyDescent="0.2">
      <c r="A2" s="14"/>
      <c r="B2" s="6" t="s">
        <v>161</v>
      </c>
      <c r="C2" s="14"/>
      <c r="L2" s="16" t="s">
        <v>147</v>
      </c>
      <c r="M2" s="16" t="s">
        <v>148</v>
      </c>
      <c r="N2" s="16" t="s">
        <v>151</v>
      </c>
      <c r="O2" s="16" t="s">
        <v>435</v>
      </c>
      <c r="P2" s="16" t="s">
        <v>638</v>
      </c>
      <c r="Q2" s="16" t="s">
        <v>640</v>
      </c>
      <c r="R2" s="16" t="s">
        <v>597</v>
      </c>
      <c r="S2" s="16" t="s">
        <v>639</v>
      </c>
      <c r="T2" s="16" t="s">
        <v>641</v>
      </c>
      <c r="U2" s="16" t="s">
        <v>150</v>
      </c>
      <c r="W2" s="135" t="str">
        <f>IF(E5="WERTYKALNY",G3,IF(E5="HORYZONTALNY",E3,0))</f>
        <v>950-1000</v>
      </c>
      <c r="X2" s="136">
        <f>((IF($E$5="wertykalny",(IF(A2=0,0,IF(A2&gt;0,IF((((INT(((A2*IF($G$3=$AH$21,1000,IF($G$3=$AH$22,1050,IF($G$3=$AH$23,1100))))+((A2-1)*20)+80)/$E$4))-1)*$E$4)+500&gt;=((A2*IF($G$3=$AH$21,1000,IF($G$3=$AH$22,1050,IF($G$3=$AH$23,1100))))+((A2-1)*20)+80),(INT(((A2*IF($G$3=$AH$21,1000,IF($G$3=$AH$22,1050,IF($G$3=$AH$23,1100))))+((A2-1)*20)+80)/$E$4))*2,((INT(((A2*IF($G$3=$AH$21,1000,IF($G$3=$AH$22,1050,IF($G$3=$AH$23,1100))))+((A2-1)*20)+80)/$E$4))+1)*2)))),IF($E$5="horyzontalny",(IF(A2=0,0,IF(A2&gt;0,IF((((INT(((((A2*(IF($E$3=$AH$24,1650,IF($E$3=$AH$25,1700,IF($E$3=$AH$26,1750,IF($E$3=$AH$27,1800,IF($E$3=$AH$28,1850,IF($E$3=$AH$29,1900,IF($E$3=$AH$30,1950,IF($E$3=$AH$31,2000,IF($E$3=$AH$32,2050,IF($E$3=$AH$33,2100))))))))+((A2-1)*20)+80))/$E$4)))))))-1)*$E$4)+500&gt;=((A2*IF($E$3=$AH$24,1650,IF($E$3=$AH$25,1700,IF($E$3=$AH$26,1750,IF($E$3=$AH$27,1800,IF($E$3=$AH$28,1850,IF($E$3=$AH$29,1900,IF($E$3=$AH$30,1950,IF($E$3=$AH$31,2000,IF($E$3=$AH$32,2050,IF($E$3=$AH$33,2100)))))))))))+((A2-1)*20)+80),(INT(((((A2*(IF($E$3=$AH$24,1650,IF($E$3=$AH$25,1700,IF($E$3=$AH$26,1750,IF($E$3=$AH$27,1800,IF($E$3=$AH$28,1850,IF($E$3=$AH$29,1900,IF($E$3=$AH$30,1950,IF($E$3=$AH$31,2000,IF($E$3=$AH$32,2050,IF($E$3=$AH$33,2100))))))))+((A2-1)*20)+80))/$E$4)))))))*2,((INT(((((A2*(IF($E$3=$AH$24,1650,IF($E$3=$AH$25,1700,IF($E$3=$AH$26,1750,IF($E$3=$AH$27,1800,IF($E$3=$AH$28,1850,IF($E$3=$AH$29,1900,IF($E$3=$AH$30,1950,IF($E$3=$AH$31,2000,IF($E$3=$AH$32,2050,IF($E$3=$AH$33,2100))))))))+((A2-1)*20)+80))/$E$4)))))))+1)*2)))))))*C2)</f>
        <v>0</v>
      </c>
      <c r="Y2" s="135" t="s">
        <v>186</v>
      </c>
      <c r="AB2" s="135" t="s">
        <v>178</v>
      </c>
      <c r="AC2" s="135" t="s">
        <v>185</v>
      </c>
      <c r="AD2" s="135" t="s">
        <v>189</v>
      </c>
      <c r="AM2" s="20" t="s">
        <v>206</v>
      </c>
      <c r="AN2" s="162">
        <v>1.1499999999999999</v>
      </c>
      <c r="AO2" s="162">
        <v>2.1</v>
      </c>
      <c r="AP2" s="162">
        <v>2.2000000000000002</v>
      </c>
      <c r="AQ2" s="162">
        <v>3.15</v>
      </c>
      <c r="AR2" s="162">
        <v>3.3</v>
      </c>
      <c r="BB2" s="137">
        <v>0</v>
      </c>
      <c r="BC2" s="137">
        <v>1</v>
      </c>
      <c r="BD2" s="137">
        <v>2</v>
      </c>
      <c r="BE2" s="137">
        <v>3</v>
      </c>
      <c r="BF2" s="137">
        <v>4</v>
      </c>
      <c r="BG2" s="137">
        <v>5</v>
      </c>
      <c r="BH2" s="137">
        <v>6</v>
      </c>
      <c r="BI2" s="137">
        <v>7</v>
      </c>
      <c r="BJ2" s="137">
        <v>8</v>
      </c>
      <c r="BK2" s="137">
        <v>9</v>
      </c>
      <c r="BL2" s="137">
        <v>10</v>
      </c>
      <c r="BM2" s="137">
        <v>11</v>
      </c>
      <c r="BN2" s="137">
        <v>12</v>
      </c>
      <c r="BO2" s="137">
        <v>13</v>
      </c>
      <c r="BP2" s="137">
        <v>14</v>
      </c>
      <c r="BQ2" s="137">
        <v>15</v>
      </c>
      <c r="BR2" s="137">
        <v>16</v>
      </c>
      <c r="BS2" s="137">
        <v>17</v>
      </c>
      <c r="BT2" s="137">
        <v>18</v>
      </c>
      <c r="BU2" s="137">
        <v>19</v>
      </c>
      <c r="BV2" s="137">
        <v>20</v>
      </c>
      <c r="BW2" s="137">
        <v>21</v>
      </c>
      <c r="BX2" s="138">
        <v>22</v>
      </c>
      <c r="BY2" s="138">
        <v>23</v>
      </c>
      <c r="BZ2" s="138">
        <v>24</v>
      </c>
      <c r="CA2" s="138">
        <v>25</v>
      </c>
      <c r="CB2" s="138">
        <v>26</v>
      </c>
      <c r="CC2" s="138">
        <v>27</v>
      </c>
      <c r="CD2" s="138">
        <v>28</v>
      </c>
      <c r="CE2" s="138">
        <v>29</v>
      </c>
      <c r="CF2" s="138">
        <v>30</v>
      </c>
      <c r="CG2" s="138">
        <v>31</v>
      </c>
      <c r="CH2" s="138">
        <v>32</v>
      </c>
      <c r="CI2" s="138">
        <v>33</v>
      </c>
      <c r="CJ2" s="138">
        <v>34</v>
      </c>
      <c r="CK2" s="138">
        <v>35</v>
      </c>
      <c r="CL2" s="138">
        <v>36</v>
      </c>
      <c r="CM2" s="138">
        <v>37</v>
      </c>
      <c r="CN2" s="138">
        <v>38</v>
      </c>
      <c r="CO2" s="138">
        <v>39</v>
      </c>
      <c r="CP2" s="138">
        <v>40</v>
      </c>
      <c r="CQ2" s="138">
        <v>41</v>
      </c>
      <c r="CR2" s="138">
        <v>42</v>
      </c>
      <c r="CS2" s="138">
        <v>43</v>
      </c>
      <c r="CT2" s="138">
        <v>44</v>
      </c>
      <c r="CU2" s="138">
        <v>45</v>
      </c>
      <c r="CV2" s="138">
        <v>46</v>
      </c>
      <c r="CW2" s="138">
        <v>47</v>
      </c>
      <c r="CX2" s="138">
        <v>48</v>
      </c>
      <c r="CY2" s="138">
        <v>49</v>
      </c>
      <c r="CZ2" s="138">
        <v>50</v>
      </c>
      <c r="DB2" s="22">
        <v>1</v>
      </c>
    </row>
    <row r="3" spans="1:106" x14ac:dyDescent="0.2">
      <c r="A3" s="14"/>
      <c r="B3" s="6" t="s">
        <v>161</v>
      </c>
      <c r="C3" s="14"/>
      <c r="D3" s="7" t="s">
        <v>163</v>
      </c>
      <c r="E3" s="14" t="s">
        <v>157</v>
      </c>
      <c r="F3" s="16" t="s">
        <v>161</v>
      </c>
      <c r="G3" s="14" t="s">
        <v>159</v>
      </c>
      <c r="H3" s="16" t="s">
        <v>161</v>
      </c>
      <c r="I3" s="14">
        <v>30</v>
      </c>
      <c r="J3" s="16" t="s">
        <v>164</v>
      </c>
      <c r="L3" s="7" t="s">
        <v>171</v>
      </c>
      <c r="M3" s="8">
        <f>INDEX(cennik!$C$2:$L$332,MATCH(L3,cennik!$B$2:$B$332,0),MATCH('dachy skośne'!$M$2,cennik!$C$1:$L$1,0))</f>
        <v>894510</v>
      </c>
      <c r="N3" s="8" t="str">
        <f>INDEX(cennik!$C$2:$L$332,MATCH(L3,cennik!$B$2:$B$332,0),MATCH('dachy skośne'!$N$2,cennik!$C$1:$L$1,0))</f>
        <v>szt.</v>
      </c>
      <c r="O3" s="8">
        <f>SUM(AN3:AN18)</f>
        <v>0</v>
      </c>
      <c r="P3" s="11">
        <f>INDEX(cennik!$C$2:$L$332,MATCH(L3,cennik!$B$2:$B$332,0),MATCH('dachy skośne'!$P$2,cennik!$C$1:$L$1,0))</f>
        <v>24.43</v>
      </c>
      <c r="Q3" s="11">
        <f>O3*P3</f>
        <v>0</v>
      </c>
      <c r="R3" s="19">
        <f>$E$9</f>
        <v>50</v>
      </c>
      <c r="S3" s="11">
        <f>P3*((100-$E$9)/100)</f>
        <v>12.215</v>
      </c>
      <c r="T3" s="11">
        <f>O3*S3</f>
        <v>0</v>
      </c>
      <c r="U3" s="11">
        <f>INDEX(cennik!$C$2:$L$332,MATCH(L3,cennik!$B$2:$B$332,0),MATCH('dachy skośne'!$U$2,cennik!$C$1:$L$1,0))*O3</f>
        <v>0</v>
      </c>
      <c r="X3" s="136">
        <f>((IF($E$5="wertykalny",(IF(A3=0,0,IF(A3&gt;0,IF((((INT(((A3*IF($G$3=$AH$21,1000,IF($G$3=$AH$22,1050,IF($G$3=$AH$23,1100))))+((A3-1)*20)+80)/$E$4))-1)*$E$4)+500&gt;=((A3*IF($G$3=$AH$21,1000,IF($G$3=$AH$22,1050,IF($G$3=$AH$23,1100))))+((A3-1)*20)+80),(INT(((A3*IF($G$3=$AH$21,1000,IF($G$3=$AH$22,1050,IF($G$3=$AH$23,1100))))+((A3-1)*20)+80)/$E$4))*2,((INT(((A3*IF($G$3=$AH$21,1000,IF($G$3=$AH$22,1050,IF($G$3=$AH$23,1100))))+((A3-1)*20)+80)/$E$4))+1)*2)))),IF($E$5="horyzontalny",(IF(A3=0,0,IF(A3&gt;0,IF((((INT(((((A3*(IF($E$3=$AH$24,1650,IF($E$3=$AH$25,1700,IF($E$3=$AH$26,1750,IF($E$3=$AH$27,1800,IF($E$3=$AH$28,1850,IF($E$3=$AH$29,1900,IF($E$3=$AH$30,1950,IF($E$3=$AH$31,2000,IF($E$3=$AH$32,2050,IF($E$3=$AH$33,2100))))))))+((A3-1)*20)+80))/$E$4)))))))-1)*$E$4)+500&gt;=((A3*IF($E$3=$AH$24,1650,IF($E$3=$AH$25,1700,IF($E$3=$AH$26,1750,IF($E$3=$AH$27,1800,IF($E$3=$AH$28,1850,IF($E$3=$AH$29,1900,IF($E$3=$AH$30,1950,IF($E$3=$AH$31,2000,IF($E$3=$AH$32,2050,IF($E$3=$AH$33,2100)))))))))))+((A3-1)*20)+80),(INT(((((A3*(IF($E$3=$AH$24,1650,IF($E$3=$AH$25,1700,IF($E$3=$AH$26,1750,IF($E$3=$AH$27,1800,IF($E$3=$AH$28,1850,IF($E$3=$AH$29,1900,IF($E$3=$AH$30,1950,IF($E$3=$AH$31,2000,IF($E$3=$AH$32,2050,IF($E$3=$AH$33,2100))))))))+((A3-1)*20)+80))/$E$4)))))))*2,((INT(((((A3*(IF($E$3=$AH$24,1650,IF($E$3=$AH$25,1700,IF($E$3=$AH$26,1750,IF($E$3=$AH$27,1800,IF($E$3=$AH$28,1850,IF($E$3=$AH$29,1900,IF($E$3=$AH$30,1950,IF($E$3=$AH$31,2000,IF($E$3=$AH$32,2050,IF($E$3=$AH$33,2100))))))))+((A3-1)*20)+80))/$E$4)))))))+1)*2)))))))*C3)</f>
        <v>0</v>
      </c>
      <c r="Y3" s="135" t="s">
        <v>187</v>
      </c>
      <c r="AM3" s="136">
        <f>(INDEX(($BB$3:$CZ$8,$BB$12:$CZ$17,$BB$21:$CZ$26,$BB$30:$CZ$35,$BB$39:$CZ$44,$BB$48:$CZ$53,$BB$57:$CZ$62,$BB$66:$CZ$71,$BB$75:$CZ$80,$BB$84:$CZ$89,$BB$93:$CZ$98,$BB$102:$CZ$107,$BB$111:$CZ$116),MATCH($L$8,$BA$3:$BA$8,0),MATCH(A2,$BB$2:$CZ$2,0),MATCH($W$2,$AH$21:$AH$33,0)))*C2</f>
        <v>0</v>
      </c>
      <c r="AN3" s="136">
        <f>(INDEX(($BB$3:$CZ$8,$BB$12:$CZ$17,$BB$21:$CZ$26,$BB$30:$CZ$35,$BB$39:$CZ$44,$BB$48:$CZ$53,$BB$57:$CZ$62,$BB$66:$CZ$71,$BB$75:$CZ$80,$BB$84:$CZ$89,$BB$93:$CZ$98,$BB$102:$CZ$107,$BB$111:$CZ$116),MATCH($L$3,$BA$3:$BA$8,0),MATCH(A2,$BB$2:$CZ$2,0),MATCH($W$2,$AH$21:$AH$33,0)))*C2</f>
        <v>0</v>
      </c>
      <c r="AO3" s="136">
        <f>(INDEX(($BB$3:$CZ$8,$BB$12:$CZ$17,$BB$21:$CZ$26,$BB$30:$CZ$35,$BB$39:$CZ$44,$BB$48:$CZ$53,$BB$57:$CZ$62,$BB$66:$CZ$71,$BB$75:$CZ$80,$BB$84:$CZ$89,$BB$93:$CZ$98,$BB$102:$CZ$107,$BB$111:$CZ$116),MATCH($L$4,$BA$3:$BA$8,0),MATCH(A2,$BB$2:$CZ$2,0),MATCH($W$2,$AH$21:$AH$33,0)))*C2</f>
        <v>0</v>
      </c>
      <c r="AP3" s="136">
        <f>(INDEX(($BB$3:$CZ$8,$BB$12:$CZ$17,$BB$21:$CZ$26,$BB$30:$CZ$35,$BB$39:$CZ$44,$BB$48:$CZ$53,$BB$57:$CZ$62,$BB$66:$CZ$71,$BB$75:$CZ$80,$BB$84:$CZ$89,$BB$93:$CZ$98,$BB$102:$CZ$107,$BB$111:$CZ$116),MATCH($L$5,$BA$3:$BA$8,0),MATCH(A2,$BB$2:$CZ$2,0),MATCH($W$2,$AH$21:$AH$33,0)))*C2</f>
        <v>0</v>
      </c>
      <c r="AQ3" s="136">
        <f>(INDEX(($BB$3:$CZ$8,$BB$12:$CZ$17,$BB$21:$CZ$26,$BB$30:$CZ$35,$BB$39:$CZ$44,$BB$48:$CZ$53,$BB$57:$CZ$62,$BB$66:$CZ$71,$BB$75:$CZ$80,$BB$84:$CZ$89,$BB$93:$CZ$98,$BB$102:$CZ$107,$BB$111:$CZ$116),MATCH($L$6,$BA$3:$BA$8,0),MATCH(A2,$BB$2:$CZ$2,0),MATCH($W$2,$AH$21:$AH$33,0)))*C2</f>
        <v>0</v>
      </c>
      <c r="AR3" s="136">
        <f>(INDEX(($BB$3:$CZ$8,$BB$12:$CZ$17,$BB$21:$CZ$26,$BB$30:$CZ$35,$BB$39:$CZ$44,$BB$48:$CZ$53,$BB$57:$CZ$62,$BB$66:$CZ$71,$BB$75:$CZ$80,$BB$84:$CZ$89,$BB$93:$CZ$98,$BB$102:$CZ$107,$BB$111:$CZ$116),MATCH($L$7,$BA$3:$BA$8,0),MATCH(A2,$BB$2:$CZ$2,0),MATCH($W$2,$AH$21:$AH$33,0)))*C2</f>
        <v>0</v>
      </c>
      <c r="AT3" s="135" t="s">
        <v>204</v>
      </c>
      <c r="BA3" s="135" t="s">
        <v>171</v>
      </c>
      <c r="BB3" s="135">
        <v>0</v>
      </c>
      <c r="BC3" s="135">
        <v>2</v>
      </c>
      <c r="BD3" s="135">
        <v>0</v>
      </c>
      <c r="BE3" s="135">
        <v>0</v>
      </c>
      <c r="BF3" s="135">
        <v>0</v>
      </c>
      <c r="BG3" s="135">
        <v>0</v>
      </c>
      <c r="BH3" s="135">
        <v>0</v>
      </c>
      <c r="BI3" s="135">
        <v>0</v>
      </c>
      <c r="BJ3" s="135">
        <v>0</v>
      </c>
      <c r="BK3" s="135">
        <v>0</v>
      </c>
      <c r="BL3" s="135">
        <v>0</v>
      </c>
      <c r="BM3" s="135">
        <v>0</v>
      </c>
      <c r="BN3" s="135">
        <v>0</v>
      </c>
      <c r="BO3" s="135">
        <v>0</v>
      </c>
      <c r="BP3" s="135">
        <v>0</v>
      </c>
      <c r="BQ3" s="135">
        <v>0</v>
      </c>
      <c r="BR3" s="135">
        <v>0</v>
      </c>
      <c r="BS3" s="135">
        <v>0</v>
      </c>
      <c r="BT3" s="135">
        <v>0</v>
      </c>
      <c r="BU3" s="135">
        <v>0</v>
      </c>
      <c r="BV3" s="135">
        <v>0</v>
      </c>
      <c r="BW3" s="135">
        <v>0</v>
      </c>
      <c r="BX3" s="3">
        <v>0</v>
      </c>
      <c r="BY3" s="3">
        <v>0</v>
      </c>
      <c r="BZ3" s="3">
        <v>0</v>
      </c>
      <c r="CA3" s="3">
        <v>0</v>
      </c>
      <c r="CB3" s="3">
        <v>0</v>
      </c>
      <c r="CC3" s="3">
        <v>0</v>
      </c>
      <c r="CD3" s="3">
        <v>0</v>
      </c>
      <c r="CE3" s="3">
        <v>0</v>
      </c>
      <c r="CF3" s="3">
        <v>0</v>
      </c>
      <c r="CG3" s="3">
        <v>0</v>
      </c>
      <c r="CH3" s="3">
        <v>0</v>
      </c>
      <c r="CI3" s="3">
        <v>0</v>
      </c>
      <c r="CJ3" s="3">
        <v>0</v>
      </c>
      <c r="CK3" s="3">
        <v>0</v>
      </c>
      <c r="CL3" s="3">
        <v>0</v>
      </c>
      <c r="CM3" s="3">
        <v>0</v>
      </c>
      <c r="CN3" s="3">
        <v>0</v>
      </c>
      <c r="CO3" s="3">
        <v>0</v>
      </c>
      <c r="CP3" s="3">
        <v>0</v>
      </c>
      <c r="CQ3" s="3">
        <v>0</v>
      </c>
      <c r="CR3" s="3">
        <v>0</v>
      </c>
      <c r="CS3" s="3">
        <v>0</v>
      </c>
      <c r="CT3" s="3">
        <v>0</v>
      </c>
      <c r="CU3" s="3">
        <v>0</v>
      </c>
      <c r="CV3" s="3">
        <v>0</v>
      </c>
      <c r="CW3" s="3">
        <v>0</v>
      </c>
      <c r="CX3" s="3">
        <v>0</v>
      </c>
      <c r="CY3" s="3">
        <v>0</v>
      </c>
      <c r="CZ3" s="3">
        <v>0</v>
      </c>
      <c r="DB3" s="22">
        <v>2</v>
      </c>
    </row>
    <row r="4" spans="1:106" x14ac:dyDescent="0.2">
      <c r="A4" s="14"/>
      <c r="B4" s="6" t="s">
        <v>161</v>
      </c>
      <c r="C4" s="14"/>
      <c r="D4" s="7" t="s">
        <v>162</v>
      </c>
      <c r="E4" s="14">
        <v>1000</v>
      </c>
      <c r="F4" s="16"/>
      <c r="G4" s="16"/>
      <c r="H4" s="16"/>
      <c r="I4" s="16"/>
      <c r="J4" s="16" t="s">
        <v>164</v>
      </c>
      <c r="L4" s="7" t="s">
        <v>13</v>
      </c>
      <c r="M4" s="8">
        <f>INDEX(cennik!$C$2:$L$332,MATCH(L4,cennik!$B$2:$B$332,0),MATCH('dachy skośne'!$M$2,cennik!$C$1:$L$1,0))</f>
        <v>894621</v>
      </c>
      <c r="N4" s="8" t="str">
        <f>INDEX(cennik!$C$2:$L$332,MATCH(L4,cennik!$B$2:$B$332,0),MATCH('dachy skośne'!$N$2,cennik!$C$1:$L$1,0))</f>
        <v>szt.</v>
      </c>
      <c r="O4" s="8">
        <f>SUM(AO3:AO18)</f>
        <v>0</v>
      </c>
      <c r="P4" s="11">
        <f>INDEX(cennik!$C$2:$L$332,MATCH(L4,cennik!$B$2:$B$332,0),MATCH('dachy skośne'!$P$2,cennik!$C$1:$L$1,0))</f>
        <v>44.61</v>
      </c>
      <c r="Q4" s="11">
        <f t="shared" ref="Q4:Q17" si="0">O4*P4</f>
        <v>0</v>
      </c>
      <c r="R4" s="19">
        <f t="shared" ref="R4:R17" si="1">$E$9</f>
        <v>50</v>
      </c>
      <c r="S4" s="11">
        <f t="shared" ref="S4:S17" si="2">P4*((100-$E$9)/100)</f>
        <v>22.305</v>
      </c>
      <c r="T4" s="11">
        <f t="shared" ref="T4:T17" si="3">O4*S4</f>
        <v>0</v>
      </c>
      <c r="U4" s="11">
        <f>INDEX(cennik!$C$2:$L$332,MATCH(L4,cennik!$B$2:$B$332,0),MATCH('dachy skośne'!$U$2,cennik!$C$1:$L$1,0))*O4</f>
        <v>0</v>
      </c>
      <c r="X4" s="136">
        <f t="shared" ref="X4:X17" si="4">((IF($E$5="wertykalny",(IF(A4=0,0,IF(A4&gt;0,IF((((INT(((A4*IF($G$3=$AH$21,1000,IF($G$3=$AH$22,1050,IF($G$3=$AH$23,1100))))+((A4-1)*20)+80)/$E$4))-1)*$E$4)+500&gt;=((A4*IF($G$3=$AH$21,1000,IF($G$3=$AH$22,1050,IF($G$3=$AH$23,1100))))+((A4-1)*20)+80),(INT(((A4*IF($G$3=$AH$21,1000,IF($G$3=$AH$22,1050,IF($G$3=$AH$23,1100))))+((A4-1)*20)+80)/$E$4))*2,((INT(((A4*IF($G$3=$AH$21,1000,IF($G$3=$AH$22,1050,IF($G$3=$AH$23,1100))))+((A4-1)*20)+80)/$E$4))+1)*2)))),IF($E$5="horyzontalny",(IF(A4=0,0,IF(A4&gt;0,IF((((INT(((((A4*(IF($E$3=$AH$24,1650,IF($E$3=$AH$25,1700,IF($E$3=$AH$26,1750,IF($E$3=$AH$27,1800,IF($E$3=$AH$28,1850,IF($E$3=$AH$29,1900,IF($E$3=$AH$30,1950,IF($E$3=$AH$31,2000,IF($E$3=$AH$32,2050,IF($E$3=$AH$33,2100))))))))+((A4-1)*20)+80))/$E$4)))))))-1)*$E$4)+500&gt;=((A4*IF($E$3=$AH$24,1650,IF($E$3=$AH$25,1700,IF($E$3=$AH$26,1750,IF($E$3=$AH$27,1800,IF($E$3=$AH$28,1850,IF($E$3=$AH$29,1900,IF($E$3=$AH$30,1950,IF($E$3=$AH$31,2000,IF($E$3=$AH$32,2050,IF($E$3=$AH$33,2100)))))))))))+((A4-1)*20)+80),(INT(((((A4*(IF($E$3=$AH$24,1650,IF($E$3=$AH$25,1700,IF($E$3=$AH$26,1750,IF($E$3=$AH$27,1800,IF($E$3=$AH$28,1850,IF($E$3=$AH$29,1900,IF($E$3=$AH$30,1950,IF($E$3=$AH$31,2000,IF($E$3=$AH$32,2050,IF($E$3=$AH$33,2100))))))))+((A4-1)*20)+80))/$E$4)))))))*2,((INT(((((A4*(IF($E$3=$AH$24,1650,IF($E$3=$AH$25,1700,IF($E$3=$AH$26,1750,IF($E$3=$AH$27,1800,IF($E$3=$AH$28,1850,IF($E$3=$AH$29,1900,IF($E$3=$AH$30,1950,IF($E$3=$AH$31,2000,IF($E$3=$AH$32,2050,IF($E$3=$AH$33,2100))))))))+((A4-1)*20)+80))/$E$4)))))))+1)*2)))))))*C4)</f>
        <v>0</v>
      </c>
      <c r="Y4" s="135" t="s">
        <v>188</v>
      </c>
      <c r="AB4" s="162" t="s">
        <v>175</v>
      </c>
      <c r="AC4" s="162" t="s">
        <v>170</v>
      </c>
      <c r="AD4" s="162" t="s">
        <v>189</v>
      </c>
      <c r="AE4" s="162"/>
      <c r="AF4" s="162"/>
      <c r="AG4" s="162" t="s">
        <v>185</v>
      </c>
      <c r="AH4" s="162" t="s">
        <v>170</v>
      </c>
      <c r="AI4" s="162" t="s">
        <v>189</v>
      </c>
      <c r="AJ4" s="162"/>
      <c r="AK4" s="162"/>
      <c r="AM4" s="136">
        <f>(INDEX(($BB$3:$CZ$8,$BB$12:$CZ$17,$BB$21:$CZ$26,$BB$30:$CZ$35,$BB$39:$CZ$44,$BB$48:$CZ$53,$BB$57:$CZ$62,$BB$66:$CZ$71,$BB$75:$CZ$80,$BB$84:$CZ$89,$BB$93:$CZ$98,$BB$102:$CZ$107,$BB$111:$CZ$116),MATCH($L$8,$BA$3:$BA$8,0),MATCH(A3,$BB$2:$CZ$2,0),MATCH($W$2,$AH$21:$AH$33,0)))*C3</f>
        <v>0</v>
      </c>
      <c r="AN4" s="136">
        <f>(INDEX(($BB$3:$CZ$8,$BB$12:$CZ$17,$BB$21:$CZ$26,$BB$30:$CZ$35,$BB$39:$CZ$44,$BB$48:$CZ$53,$BB$57:$CZ$62,$BB$66:$CZ$71,$BB$75:$CZ$80,$BB$84:$CZ$89,$BB$93:$CZ$98,$BB$102:$CZ$107,$BB$111:$CZ$116),MATCH($L$3,$BA$3:$BA$8,0),MATCH(A3,$BB$2:$CZ$2,0),MATCH($W$2,$AH$21:$AH$33,0)))*C3</f>
        <v>0</v>
      </c>
      <c r="AO4" s="136">
        <f>(INDEX(($BB$3:$CZ$8,$BB$12:$CZ$17,$BB$21:$CZ$26,$BB$30:$CZ$35,$BB$39:$CZ$44,$BB$48:$CZ$53,$BB$57:$CZ$62,$BB$66:$CZ$71,$BB$75:$CZ$80,$BB$84:$CZ$89,$BB$93:$CZ$98,$BB$102:$CZ$107,$BB$111:$CZ$116),MATCH($L$4,$BA$3:$BA$8,0),MATCH(A3,$BB$2:$CZ$2,0),MATCH($W$2,$AH$21:$AH$33,0)))*C3</f>
        <v>0</v>
      </c>
      <c r="AP4" s="136">
        <f>(INDEX(($BB$3:$CZ$8,$BB$12:$CZ$17,$BB$21:$CZ$26,$BB$30:$CZ$35,$BB$39:$CZ$44,$BB$48:$CZ$53,$BB$57:$CZ$62,$BB$66:$CZ$71,$BB$75:$CZ$80,$BB$84:$CZ$89,$BB$93:$CZ$98,$BB$102:$CZ$107,$BB$111:$CZ$116),MATCH($L$5,$BA$3:$BA$8,0),MATCH(A3,$BB$2:$CZ$2,0),MATCH($W$2,$AH$21:$AH$33,0)))*C3</f>
        <v>0</v>
      </c>
      <c r="AQ4" s="136">
        <f>(INDEX(($BB$3:$CZ$8,$BB$12:$CZ$17,$BB$21:$CZ$26,$BB$30:$CZ$35,$BB$39:$CZ$44,$BB$48:$CZ$53,$BB$57:$CZ$62,$BB$66:$CZ$71,$BB$75:$CZ$80,$BB$84:$CZ$89,$BB$93:$CZ$98,$BB$102:$CZ$107,$BB$111:$CZ$116),MATCH($L$6,$BA$3:$BA$8,0),MATCH(A3,$BB$2:$CZ$2,0),MATCH($W$2,$AH$21:$AH$33,0)))*C3</f>
        <v>0</v>
      </c>
      <c r="AR4" s="136">
        <f>(INDEX(($BB$3:$CZ$8,$BB$12:$CZ$17,$BB$21:$CZ$26,$BB$30:$CZ$35,$BB$39:$CZ$44,$BB$48:$CZ$53,$BB$57:$CZ$62,$BB$66:$CZ$71,$BB$75:$CZ$80,$BB$84:$CZ$89,$BB$93:$CZ$98,$BB$102:$CZ$107,$BB$111:$CZ$116),MATCH($L$7,$BA$3:$BA$8,0),MATCH(A3,$BB$2:$CZ$2,0),MATCH($W$2,$AH$21:$AH$33,0)))*C3</f>
        <v>0</v>
      </c>
      <c r="AT4" s="20" t="s">
        <v>197</v>
      </c>
      <c r="AU4" s="20" t="s">
        <v>198</v>
      </c>
      <c r="BA4" s="135" t="s">
        <v>13</v>
      </c>
      <c r="BB4" s="135">
        <v>0</v>
      </c>
      <c r="BC4" s="135">
        <v>0</v>
      </c>
      <c r="BD4" s="135">
        <v>2</v>
      </c>
      <c r="BE4" s="135">
        <v>0</v>
      </c>
      <c r="BF4" s="135">
        <v>4</v>
      </c>
      <c r="BG4" s="135">
        <v>2</v>
      </c>
      <c r="BH4" s="135">
        <v>0</v>
      </c>
      <c r="BI4" s="135">
        <v>4</v>
      </c>
      <c r="BJ4" s="135">
        <v>2</v>
      </c>
      <c r="BK4" s="135">
        <v>0</v>
      </c>
      <c r="BL4" s="135">
        <v>4</v>
      </c>
      <c r="BM4" s="135">
        <v>2</v>
      </c>
      <c r="BN4" s="135">
        <v>0</v>
      </c>
      <c r="BO4" s="135">
        <v>4</v>
      </c>
      <c r="BP4" s="135">
        <v>2</v>
      </c>
      <c r="BQ4" s="135">
        <v>0</v>
      </c>
      <c r="BR4" s="135">
        <v>0</v>
      </c>
      <c r="BS4" s="135">
        <v>0</v>
      </c>
      <c r="BT4" s="135">
        <v>2</v>
      </c>
      <c r="BU4" s="135">
        <v>0</v>
      </c>
      <c r="BV4" s="135">
        <v>2</v>
      </c>
      <c r="BW4" s="135">
        <v>0</v>
      </c>
      <c r="BX4" s="3">
        <v>0</v>
      </c>
      <c r="BY4" s="3">
        <v>0</v>
      </c>
      <c r="BZ4" s="3">
        <v>0</v>
      </c>
      <c r="CA4" s="3">
        <v>0</v>
      </c>
      <c r="CB4" s="3">
        <v>0</v>
      </c>
      <c r="CC4" s="3">
        <v>0</v>
      </c>
      <c r="CD4" s="3">
        <v>0</v>
      </c>
      <c r="CE4" s="3">
        <v>0</v>
      </c>
      <c r="CF4" s="3">
        <v>2</v>
      </c>
      <c r="CG4" s="3">
        <v>0</v>
      </c>
      <c r="CH4" s="3">
        <v>0</v>
      </c>
      <c r="CI4" s="3">
        <v>2</v>
      </c>
      <c r="CJ4" s="3">
        <v>0</v>
      </c>
      <c r="CK4" s="3">
        <v>0</v>
      </c>
      <c r="CL4" s="3">
        <v>0</v>
      </c>
      <c r="CM4" s="3">
        <v>0</v>
      </c>
      <c r="CN4" s="3">
        <v>0</v>
      </c>
      <c r="CO4" s="3">
        <v>0</v>
      </c>
      <c r="CP4" s="3">
        <v>0</v>
      </c>
      <c r="CQ4" s="3">
        <v>0</v>
      </c>
      <c r="CR4" s="3">
        <v>2</v>
      </c>
      <c r="CS4" s="3">
        <v>0</v>
      </c>
      <c r="CT4" s="3">
        <v>0</v>
      </c>
      <c r="CU4" s="3">
        <v>0</v>
      </c>
      <c r="CV4" s="3">
        <v>0</v>
      </c>
      <c r="CW4" s="3">
        <v>0</v>
      </c>
      <c r="CX4" s="3">
        <v>0</v>
      </c>
      <c r="CY4" s="3">
        <v>0</v>
      </c>
      <c r="CZ4" s="3">
        <v>0</v>
      </c>
      <c r="DB4" s="22">
        <v>3</v>
      </c>
    </row>
    <row r="5" spans="1:106" x14ac:dyDescent="0.2">
      <c r="A5" s="14"/>
      <c r="B5" s="6" t="s">
        <v>161</v>
      </c>
      <c r="C5" s="14"/>
      <c r="D5" s="7" t="s">
        <v>167</v>
      </c>
      <c r="E5" s="14" t="s">
        <v>168</v>
      </c>
      <c r="F5" s="16"/>
      <c r="G5" s="16"/>
      <c r="H5" s="16"/>
      <c r="I5" s="16"/>
      <c r="J5" s="16"/>
      <c r="L5" s="7" t="s">
        <v>172</v>
      </c>
      <c r="M5" s="8">
        <f>INDEX(cennik!$C$2:$L$332,MATCH(L5,cennik!$B$2:$B$332,0),MATCH('dachy skośne'!$M$2,cennik!$C$1:$L$1,0))</f>
        <v>894622</v>
      </c>
      <c r="N5" s="8" t="str">
        <f>INDEX(cennik!$C$2:$L$332,MATCH(L5,cennik!$B$2:$B$332,0),MATCH('dachy skośne'!$N$2,cennik!$C$1:$L$1,0))</f>
        <v>szt.</v>
      </c>
      <c r="O5" s="8">
        <f>SUM(AP3:AP18)</f>
        <v>0</v>
      </c>
      <c r="P5" s="11">
        <f>INDEX(cennik!$C$2:$L$332,MATCH(L5,cennik!$B$2:$B$332,0),MATCH('dachy skośne'!$P$2,cennik!$C$1:$L$1,0))</f>
        <v>46.73</v>
      </c>
      <c r="Q5" s="11">
        <f t="shared" si="0"/>
        <v>0</v>
      </c>
      <c r="R5" s="19">
        <f t="shared" si="1"/>
        <v>50</v>
      </c>
      <c r="S5" s="11">
        <f t="shared" si="2"/>
        <v>23.364999999999998</v>
      </c>
      <c r="T5" s="11">
        <f t="shared" si="3"/>
        <v>0</v>
      </c>
      <c r="U5" s="11">
        <f>INDEX(cennik!$C$2:$L$332,MATCH(L5,cennik!$B$2:$B$332,0),MATCH('dachy skośne'!$U$2,cennik!$C$1:$L$1,0))*O5</f>
        <v>0</v>
      </c>
      <c r="X5" s="136">
        <f t="shared" si="4"/>
        <v>0</v>
      </c>
      <c r="AB5" s="20">
        <v>30</v>
      </c>
      <c r="AC5" s="139" t="s">
        <v>691</v>
      </c>
      <c r="AD5" s="139" t="s">
        <v>692</v>
      </c>
      <c r="AE5" s="139" t="s">
        <v>693</v>
      </c>
      <c r="AF5" s="135" t="s">
        <v>15</v>
      </c>
      <c r="AG5" s="139">
        <v>30</v>
      </c>
      <c r="AH5" s="139" t="s">
        <v>694</v>
      </c>
      <c r="AI5" s="139" t="s">
        <v>695</v>
      </c>
      <c r="AJ5" s="140" t="s">
        <v>196</v>
      </c>
      <c r="AK5" s="140" t="s">
        <v>196</v>
      </c>
      <c r="AL5" s="140"/>
      <c r="AM5" s="136">
        <f>(INDEX(($BB$3:$CZ$8,$BB$12:$CZ$17,$BB$21:$CZ$26,$BB$30:$CZ$35,$BB$39:$CZ$44,$BB$48:$CZ$53,$BB$57:$CZ$62,$BB$66:$CZ$71,$BB$75:$CZ$80,$BB$84:$CZ$89,$BB$93:$CZ$98,$BB$102:$CZ$107,$BB$111:$CZ$116),MATCH($L$8,$BA$3:$BA$8,0),MATCH(A4,$BB$2:$CZ$2,0),MATCH($W$2,$AH$21:$AH$33,0)))*C4</f>
        <v>0</v>
      </c>
      <c r="AN5" s="136">
        <f>(INDEX(($BB$3:$CZ$8,$BB$12:$CZ$17,$BB$21:$CZ$26,$BB$30:$CZ$35,$BB$39:$CZ$44,$BB$48:$CZ$53,$BB$57:$CZ$62,$BB$66:$CZ$71,$BB$75:$CZ$80,$BB$84:$CZ$89,$BB$93:$CZ$98,$BB$102:$CZ$107,$BB$111:$CZ$116),MATCH($L$3,$BA$3:$BA$8,0),MATCH(A4,$BB$2:$CZ$2,0),MATCH($W$2,$AH$21:$AH$33,0)))*C4</f>
        <v>0</v>
      </c>
      <c r="AO5" s="136">
        <f>(INDEX(($BB$3:$CZ$8,$BB$12:$CZ$17,$BB$21:$CZ$26,$BB$30:$CZ$35,$BB$39:$CZ$44,$BB$48:$CZ$53,$BB$57:$CZ$62,$BB$66:$CZ$71,$BB$75:$CZ$80,$BB$84:$CZ$89,$BB$93:$CZ$98,$BB$102:$CZ$107,$BB$111:$CZ$116),MATCH($L$4,$BA$3:$BA$8,0),MATCH(A4,$BB$2:$CZ$2,0),MATCH($W$2,$AH$21:$AH$33,0)))*C4</f>
        <v>0</v>
      </c>
      <c r="AP5" s="136">
        <f>(INDEX(($BB$3:$CZ$8,$BB$12:$CZ$17,$BB$21:$CZ$26,$BB$30:$CZ$35,$BB$39:$CZ$44,$BB$48:$CZ$53,$BB$57:$CZ$62,$BB$66:$CZ$71,$BB$75:$CZ$80,$BB$84:$CZ$89,$BB$93:$CZ$98,$BB$102:$CZ$107,$BB$111:$CZ$116),MATCH($L$5,$BA$3:$BA$8,0),MATCH(A4,$BB$2:$CZ$2,0),MATCH($W$2,$AH$21:$AH$33,0)))*C4</f>
        <v>0</v>
      </c>
      <c r="AQ5" s="136">
        <f>(INDEX(($BB$3:$CZ$8,$BB$12:$CZ$17,$BB$21:$CZ$26,$BB$30:$CZ$35,$BB$39:$CZ$44,$BB$48:$CZ$53,$BB$57:$CZ$62,$BB$66:$CZ$71,$BB$75:$CZ$80,$BB$84:$CZ$89,$BB$93:$CZ$98,$BB$102:$CZ$107,$BB$111:$CZ$116),MATCH($L$6,$BA$3:$BA$8,0),MATCH(A4,$BB$2:$CZ$2,0),MATCH($W$2,$AH$21:$AH$33,0)))*C4</f>
        <v>0</v>
      </c>
      <c r="AR5" s="136">
        <f>(INDEX(($BB$3:$CZ$8,$BB$12:$CZ$17,$BB$21:$CZ$26,$BB$30:$CZ$35,$BB$39:$CZ$44,$BB$48:$CZ$53,$BB$57:$CZ$62,$BB$66:$CZ$71,$BB$75:$CZ$80,$BB$84:$CZ$89,$BB$93:$CZ$98,$BB$102:$CZ$107,$BB$111:$CZ$116),MATCH($L$7,$BA$3:$BA$8,0),MATCH(A4,$BB$2:$CZ$2,0),MATCH($W$2,$AH$21:$AH$33,0)))*C4</f>
        <v>0</v>
      </c>
      <c r="AT5" s="135">
        <v>50</v>
      </c>
      <c r="AU5" s="135">
        <v>1950</v>
      </c>
      <c r="BA5" s="135" t="s">
        <v>172</v>
      </c>
      <c r="BB5" s="135">
        <v>0</v>
      </c>
      <c r="BC5" s="135">
        <v>0</v>
      </c>
      <c r="BD5" s="135">
        <v>0</v>
      </c>
      <c r="BE5" s="135">
        <v>0</v>
      </c>
      <c r="BF5" s="135">
        <v>0</v>
      </c>
      <c r="BG5" s="135">
        <v>0</v>
      </c>
      <c r="BH5" s="135">
        <v>0</v>
      </c>
      <c r="BI5" s="135">
        <v>0</v>
      </c>
      <c r="BJ5" s="135">
        <v>0</v>
      </c>
      <c r="BK5" s="135">
        <v>0</v>
      </c>
      <c r="BL5" s="135">
        <v>0</v>
      </c>
      <c r="BM5" s="135">
        <v>0</v>
      </c>
      <c r="BN5" s="135">
        <v>0</v>
      </c>
      <c r="BO5" s="135">
        <v>0</v>
      </c>
      <c r="BP5" s="135">
        <v>0</v>
      </c>
      <c r="BQ5" s="135">
        <v>2</v>
      </c>
      <c r="BR5" s="135">
        <v>0</v>
      </c>
      <c r="BS5" s="135">
        <v>4</v>
      </c>
      <c r="BT5" s="135">
        <v>0</v>
      </c>
      <c r="BU5" s="135">
        <v>0</v>
      </c>
      <c r="BV5" s="135">
        <v>2</v>
      </c>
      <c r="BW5" s="135">
        <v>2</v>
      </c>
      <c r="BX5" s="3">
        <v>0</v>
      </c>
      <c r="BY5" s="3">
        <v>4</v>
      </c>
      <c r="BZ5" s="3">
        <v>4</v>
      </c>
      <c r="CA5" s="3">
        <v>0</v>
      </c>
      <c r="CB5" s="3">
        <v>4</v>
      </c>
      <c r="CC5" s="3">
        <v>2</v>
      </c>
      <c r="CD5" s="3">
        <v>0</v>
      </c>
      <c r="CE5" s="3">
        <v>0</v>
      </c>
      <c r="CF5" s="3">
        <v>0</v>
      </c>
      <c r="CG5" s="3">
        <v>0</v>
      </c>
      <c r="CH5" s="3">
        <v>0</v>
      </c>
      <c r="CI5" s="3">
        <v>0</v>
      </c>
      <c r="CJ5" s="3">
        <v>0</v>
      </c>
      <c r="CK5" s="3">
        <v>0</v>
      </c>
      <c r="CL5" s="3">
        <v>4</v>
      </c>
      <c r="CM5" s="3">
        <v>2</v>
      </c>
      <c r="CN5" s="3">
        <v>0</v>
      </c>
      <c r="CO5" s="3">
        <v>4</v>
      </c>
      <c r="CP5" s="3">
        <v>0</v>
      </c>
      <c r="CQ5" s="3">
        <v>0</v>
      </c>
      <c r="CR5" s="3">
        <v>0</v>
      </c>
      <c r="CS5" s="3">
        <v>2</v>
      </c>
      <c r="CT5" s="3">
        <v>0</v>
      </c>
      <c r="CU5" s="3">
        <v>0</v>
      </c>
      <c r="CV5" s="3">
        <v>4</v>
      </c>
      <c r="CW5" s="3">
        <v>0</v>
      </c>
      <c r="CX5" s="3">
        <v>0</v>
      </c>
      <c r="CY5" s="3">
        <v>0</v>
      </c>
      <c r="CZ5" s="3">
        <v>2</v>
      </c>
      <c r="DB5" s="22">
        <v>4</v>
      </c>
    </row>
    <row r="6" spans="1:106" x14ac:dyDescent="0.2">
      <c r="A6" s="14"/>
      <c r="B6" s="6" t="s">
        <v>161</v>
      </c>
      <c r="C6" s="14"/>
      <c r="D6" s="7" t="s">
        <v>174</v>
      </c>
      <c r="E6" s="14" t="s">
        <v>175</v>
      </c>
      <c r="F6" s="16"/>
      <c r="G6" s="16"/>
      <c r="H6" s="16"/>
      <c r="I6" s="16"/>
      <c r="J6" s="16"/>
      <c r="L6" s="7" t="s">
        <v>16</v>
      </c>
      <c r="M6" s="8">
        <f>INDEX(cennik!$C$2:$L$332,MATCH(L6,cennik!$B$2:$B$332,0),MATCH('dachy skośne'!$M$2,cennik!$C$1:$L$1,0))</f>
        <v>894631</v>
      </c>
      <c r="N6" s="8" t="str">
        <f>INDEX(cennik!$C$2:$L$332,MATCH(L6,cennik!$B$2:$B$332,0),MATCH('dachy skośne'!$N$2,cennik!$C$1:$L$1,0))</f>
        <v>szt.</v>
      </c>
      <c r="O6" s="8">
        <f>SUM(AQ3:AQ18)</f>
        <v>0</v>
      </c>
      <c r="P6" s="11">
        <f>INDEX(cennik!$C$2:$L$332,MATCH(L6,cennik!$B$2:$B$332,0),MATCH('dachy skośne'!$P$2,cennik!$C$1:$L$1,0))</f>
        <v>66.91</v>
      </c>
      <c r="Q6" s="11">
        <f t="shared" si="0"/>
        <v>0</v>
      </c>
      <c r="R6" s="19">
        <f t="shared" si="1"/>
        <v>50</v>
      </c>
      <c r="S6" s="11">
        <f t="shared" si="2"/>
        <v>33.454999999999998</v>
      </c>
      <c r="T6" s="11">
        <f t="shared" si="3"/>
        <v>0</v>
      </c>
      <c r="U6" s="11">
        <f>INDEX(cennik!$C$2:$L$332,MATCH(L6,cennik!$B$2:$B$332,0),MATCH('dachy skośne'!$U$2,cennik!$C$1:$L$1,0))*O6</f>
        <v>0</v>
      </c>
      <c r="X6" s="136">
        <f t="shared" si="4"/>
        <v>0</v>
      </c>
      <c r="AB6" s="20">
        <v>32</v>
      </c>
      <c r="AC6" s="141" t="s">
        <v>37</v>
      </c>
      <c r="AD6" s="141" t="s">
        <v>38</v>
      </c>
      <c r="AE6" s="141" t="s">
        <v>154</v>
      </c>
      <c r="AF6" s="135" t="s">
        <v>15</v>
      </c>
      <c r="AG6" s="135">
        <v>32</v>
      </c>
      <c r="AH6" s="141" t="s">
        <v>49</v>
      </c>
      <c r="AI6" s="141" t="s">
        <v>50</v>
      </c>
      <c r="AJ6" s="140" t="s">
        <v>196</v>
      </c>
      <c r="AK6" s="140" t="s">
        <v>196</v>
      </c>
      <c r="AL6" s="140"/>
      <c r="AM6" s="136">
        <f>(INDEX(($BB$3:$CZ$8,$BB$12:$CZ$17,$BB$21:$CZ$26,$BB$30:$CZ$35,$BB$39:$CZ$44,$BB$48:$CZ$53,$BB$57:$CZ$62,$BB$66:$CZ$71,$BB$75:$CZ$80,$BB$84:$CZ$89,$BB$93:$CZ$98,$BB$102:$CZ$107,$BB$111:$CZ$116),MATCH($L$8,$BA$3:$BA$8,0),MATCH(A5,$BB$2:$CZ$2,0),MATCH($W$2,$AH$21:$AH$33,0)))*C5</f>
        <v>0</v>
      </c>
      <c r="AN6" s="136">
        <f>(INDEX(($BB$3:$CZ$8,$BB$12:$CZ$17,$BB$21:$CZ$26,$BB$30:$CZ$35,$BB$39:$CZ$44,$BB$48:$CZ$53,$BB$57:$CZ$62,$BB$66:$CZ$71,$BB$75:$CZ$80,$BB$84:$CZ$89,$BB$93:$CZ$98,$BB$102:$CZ$107,$BB$111:$CZ$116),MATCH($L$3,$BA$3:$BA$8,0),MATCH(A5,$BB$2:$CZ$2,0),MATCH($W$2,$AH$21:$AH$33,0)))*C5</f>
        <v>0</v>
      </c>
      <c r="AO6" s="136">
        <f>(INDEX(($BB$3:$CZ$8,$BB$12:$CZ$17,$BB$21:$CZ$26,$BB$30:$CZ$35,$BB$39:$CZ$44,$BB$48:$CZ$53,$BB$57:$CZ$62,$BB$66:$CZ$71,$BB$75:$CZ$80,$BB$84:$CZ$89,$BB$93:$CZ$98,$BB$102:$CZ$107,$BB$111:$CZ$116),MATCH($L$4,$BA$3:$BA$8,0),MATCH(A5,$BB$2:$CZ$2,0),MATCH($W$2,$AH$21:$AH$33,0)))*C5</f>
        <v>0</v>
      </c>
      <c r="AP6" s="136">
        <f>(INDEX(($BB$3:$CZ$8,$BB$12:$CZ$17,$BB$21:$CZ$26,$BB$30:$CZ$35,$BB$39:$CZ$44,$BB$48:$CZ$53,$BB$57:$CZ$62,$BB$66:$CZ$71,$BB$75:$CZ$80,$BB$84:$CZ$89,$BB$93:$CZ$98,$BB$102:$CZ$107,$BB$111:$CZ$116),MATCH($L$5,$BA$3:$BA$8,0),MATCH(A5,$BB$2:$CZ$2,0),MATCH($W$2,$AH$21:$AH$33,0)))*C5</f>
        <v>0</v>
      </c>
      <c r="AQ6" s="136">
        <f>(INDEX(($BB$3:$CZ$8,$BB$12:$CZ$17,$BB$21:$CZ$26,$BB$30:$CZ$35,$BB$39:$CZ$44,$BB$48:$CZ$53,$BB$57:$CZ$62,$BB$66:$CZ$71,$BB$75:$CZ$80,$BB$84:$CZ$89,$BB$93:$CZ$98,$BB$102:$CZ$107,$BB$111:$CZ$116),MATCH($L$6,$BA$3:$BA$8,0),MATCH(A5,$BB$2:$CZ$2,0),MATCH($W$2,$AH$21:$AH$33,0)))*C5</f>
        <v>0</v>
      </c>
      <c r="AR6" s="136">
        <f>(INDEX(($BB$3:$CZ$8,$BB$12:$CZ$17,$BB$21:$CZ$26,$BB$30:$CZ$35,$BB$39:$CZ$44,$BB$48:$CZ$53,$BB$57:$CZ$62,$BB$66:$CZ$71,$BB$75:$CZ$80,$BB$84:$CZ$89,$BB$93:$CZ$98,$BB$102:$CZ$107,$BB$111:$CZ$116),MATCH($L$7,$BA$3:$BA$8,0),MATCH(A5,$BB$2:$CZ$2,0),MATCH($W$2,$AH$21:$AH$33,0)))*C5</f>
        <v>0</v>
      </c>
      <c r="AT6" s="135">
        <f>((AT5*AU5)+((AT5-1)*20))+80</f>
        <v>98560</v>
      </c>
      <c r="AU6" s="20" t="s">
        <v>203</v>
      </c>
      <c r="AV6" s="20" t="s">
        <v>201</v>
      </c>
      <c r="AW6" s="20" t="s">
        <v>200</v>
      </c>
      <c r="AY6" s="135" t="s">
        <v>202</v>
      </c>
      <c r="BA6" s="135" t="s">
        <v>16</v>
      </c>
      <c r="BB6" s="135">
        <v>0</v>
      </c>
      <c r="BC6" s="135">
        <v>0</v>
      </c>
      <c r="BD6" s="135">
        <v>0</v>
      </c>
      <c r="BE6" s="135">
        <v>2</v>
      </c>
      <c r="BF6" s="135">
        <v>0</v>
      </c>
      <c r="BG6" s="135">
        <v>2</v>
      </c>
      <c r="BH6" s="135">
        <v>4</v>
      </c>
      <c r="BI6" s="135">
        <v>2</v>
      </c>
      <c r="BJ6" s="135">
        <v>4</v>
      </c>
      <c r="BK6" s="135">
        <v>6</v>
      </c>
      <c r="BL6" s="135">
        <v>4</v>
      </c>
      <c r="BM6" s="135">
        <v>6</v>
      </c>
      <c r="BN6" s="135">
        <v>8</v>
      </c>
      <c r="BO6" s="135">
        <v>6</v>
      </c>
      <c r="BP6" s="135">
        <v>8</v>
      </c>
      <c r="BQ6" s="135">
        <v>0</v>
      </c>
      <c r="BR6" s="135">
        <v>0</v>
      </c>
      <c r="BS6" s="135">
        <v>0</v>
      </c>
      <c r="BT6" s="135">
        <v>0</v>
      </c>
      <c r="BU6" s="135">
        <v>2</v>
      </c>
      <c r="BV6" s="135">
        <v>2</v>
      </c>
      <c r="BW6" s="135">
        <v>4</v>
      </c>
      <c r="BX6" s="3">
        <v>6</v>
      </c>
      <c r="BY6" s="3">
        <v>6</v>
      </c>
      <c r="BZ6" s="3">
        <v>6</v>
      </c>
      <c r="CA6" s="3">
        <v>8</v>
      </c>
      <c r="CB6" s="3">
        <v>12</v>
      </c>
      <c r="CC6" s="3">
        <v>10</v>
      </c>
      <c r="CD6" s="3">
        <v>12</v>
      </c>
      <c r="CE6" s="3">
        <v>0</v>
      </c>
      <c r="CF6" s="3">
        <v>12</v>
      </c>
      <c r="CG6" s="3">
        <v>14</v>
      </c>
      <c r="CH6" s="3">
        <v>0</v>
      </c>
      <c r="CI6" s="3">
        <v>14</v>
      </c>
      <c r="CJ6" s="3">
        <v>16</v>
      </c>
      <c r="CK6" s="3">
        <v>4</v>
      </c>
      <c r="CL6" s="3">
        <v>8</v>
      </c>
      <c r="CM6" s="3">
        <v>4</v>
      </c>
      <c r="CN6" s="3">
        <v>6</v>
      </c>
      <c r="CO6" s="3">
        <v>6</v>
      </c>
      <c r="CP6" s="3">
        <v>22</v>
      </c>
      <c r="CQ6" s="3">
        <v>8</v>
      </c>
      <c r="CR6" s="3">
        <v>22</v>
      </c>
      <c r="CS6" s="3">
        <v>10</v>
      </c>
      <c r="CT6" s="3">
        <v>12</v>
      </c>
      <c r="CU6" s="3">
        <v>0</v>
      </c>
      <c r="CV6" s="3">
        <v>4</v>
      </c>
      <c r="CW6" s="3">
        <v>14</v>
      </c>
      <c r="CX6" s="3">
        <v>0</v>
      </c>
      <c r="CY6" s="3">
        <v>30</v>
      </c>
      <c r="CZ6" s="3">
        <v>2</v>
      </c>
      <c r="DB6" s="22">
        <v>5</v>
      </c>
    </row>
    <row r="7" spans="1:106" ht="15" x14ac:dyDescent="0.25">
      <c r="A7" s="14"/>
      <c r="B7" s="6" t="s">
        <v>161</v>
      </c>
      <c r="C7" s="14"/>
      <c r="D7" s="7" t="s">
        <v>169</v>
      </c>
      <c r="E7" s="14" t="s">
        <v>170</v>
      </c>
      <c r="F7" s="16"/>
      <c r="G7" s="16"/>
      <c r="H7" s="16"/>
      <c r="I7" s="16"/>
      <c r="J7" s="16"/>
      <c r="L7" s="7" t="s">
        <v>30</v>
      </c>
      <c r="M7" s="8">
        <f>INDEX(cennik!$C$2:$L$332,MATCH(L7,cennik!$B$2:$B$332,0),MATCH('dachy skośne'!$M$2,cennik!$C$1:$L$1,0))</f>
        <v>894633</v>
      </c>
      <c r="N7" s="8" t="str">
        <f>INDEX(cennik!$C$2:$L$332,MATCH(L7,cennik!$B$2:$B$332,0),MATCH('dachy skośne'!$N$2,cennik!$C$1:$L$1,0))</f>
        <v>szt.</v>
      </c>
      <c r="O7" s="8">
        <f>SUM(AR3:AR18)</f>
        <v>0</v>
      </c>
      <c r="P7" s="11">
        <f>INDEX(cennik!$C$2:$L$332,MATCH(L7,cennik!$B$2:$B$332,0),MATCH('dachy skośne'!$P$2,cennik!$C$1:$L$1,0))</f>
        <v>70.11</v>
      </c>
      <c r="Q7" s="11">
        <f t="shared" si="0"/>
        <v>0</v>
      </c>
      <c r="R7" s="19">
        <f t="shared" si="1"/>
        <v>50</v>
      </c>
      <c r="S7" s="11">
        <f t="shared" si="2"/>
        <v>35.055</v>
      </c>
      <c r="T7" s="11">
        <f t="shared" si="3"/>
        <v>0</v>
      </c>
      <c r="U7" s="11">
        <f>INDEX(cennik!$C$2:$L$332,MATCH(L7,cennik!$B$2:$B$332,0),MATCH('dachy skośne'!$U$2,cennik!$C$1:$L$1,0))*O7</f>
        <v>0</v>
      </c>
      <c r="X7" s="136">
        <f t="shared" si="4"/>
        <v>0</v>
      </c>
      <c r="AB7" s="20">
        <v>33</v>
      </c>
      <c r="AC7" s="141" t="s">
        <v>39</v>
      </c>
      <c r="AD7" s="21"/>
      <c r="AE7" s="141" t="s">
        <v>154</v>
      </c>
      <c r="AF7" s="135" t="s">
        <v>15</v>
      </c>
      <c r="AG7" s="135">
        <v>33</v>
      </c>
      <c r="AH7" s="21"/>
      <c r="AI7" s="21"/>
      <c r="AJ7" s="140" t="s">
        <v>196</v>
      </c>
      <c r="AK7" s="140" t="s">
        <v>196</v>
      </c>
      <c r="AL7" s="140"/>
      <c r="AM7" s="136">
        <f>(INDEX(($BB$3:$CZ$8,$BB$12:$CZ$17,$BB$21:$CZ$26,$BB$30:$CZ$35,$BB$39:$CZ$44,$BB$48:$CZ$53,$BB$57:$CZ$62,$BB$66:$CZ$71,$BB$75:$CZ$80,$BB$84:$CZ$89,$BB$93:$CZ$98,$BB$102:$CZ$107,$BB$111:$CZ$116),MATCH($L$8,$BA$3:$BA$8,0),MATCH(A6,$BB$2:$CZ$2,0),MATCH($W$2,$AH$21:$AH$33,0)))*C6</f>
        <v>0</v>
      </c>
      <c r="AN7" s="136">
        <f>(INDEX(($BB$3:$CZ$8,$BB$12:$CZ$17,$BB$21:$CZ$26,$BB$30:$CZ$35,$BB$39:$CZ$44,$BB$48:$CZ$53,$BB$57:$CZ$62,$BB$66:$CZ$71,$BB$75:$CZ$80,$BB$84:$CZ$89,$BB$93:$CZ$98,$BB$102:$CZ$107,$BB$111:$CZ$116),MATCH($L$3,$BA$3:$BA$8,0),MATCH(A6,$BB$2:$CZ$2,0),MATCH($W$2,$AH$21:$AH$33,0)))*C6</f>
        <v>0</v>
      </c>
      <c r="AO7" s="136">
        <f>(INDEX(($BB$3:$CZ$8,$BB$12:$CZ$17,$BB$21:$CZ$26,$BB$30:$CZ$35,$BB$39:$CZ$44,$BB$48:$CZ$53,$BB$57:$CZ$62,$BB$66:$CZ$71,$BB$75:$CZ$80,$BB$84:$CZ$89,$BB$93:$CZ$98,$BB$102:$CZ$107,$BB$111:$CZ$116),MATCH($L$4,$BA$3:$BA$8,0),MATCH(A6,$BB$2:$CZ$2,0),MATCH($W$2,$AH$21:$AH$33,0)))*C6</f>
        <v>0</v>
      </c>
      <c r="AP7" s="136">
        <f>(INDEX(($BB$3:$CZ$8,$BB$12:$CZ$17,$BB$21:$CZ$26,$BB$30:$CZ$35,$BB$39:$CZ$44,$BB$48:$CZ$53,$BB$57:$CZ$62,$BB$66:$CZ$71,$BB$75:$CZ$80,$BB$84:$CZ$89,$BB$93:$CZ$98,$BB$102:$CZ$107,$BB$111:$CZ$116),MATCH($L$5,$BA$3:$BA$8,0),MATCH(A6,$BB$2:$CZ$2,0),MATCH($W$2,$AH$21:$AH$33,0)))*C6</f>
        <v>0</v>
      </c>
      <c r="AQ7" s="136">
        <f>(INDEX(($BB$3:$CZ$8,$BB$12:$CZ$17,$BB$21:$CZ$26,$BB$30:$CZ$35,$BB$39:$CZ$44,$BB$48:$CZ$53,$BB$57:$CZ$62,$BB$66:$CZ$71,$BB$75:$CZ$80,$BB$84:$CZ$89,$BB$93:$CZ$98,$BB$102:$CZ$107,$BB$111:$CZ$116),MATCH($L$6,$BA$3:$BA$8,0),MATCH(A6,$BB$2:$CZ$2,0),MATCH($W$2,$AH$21:$AH$33,0)))*C6</f>
        <v>0</v>
      </c>
      <c r="AR7" s="136">
        <f>(INDEX(($BB$3:$CZ$8,$BB$12:$CZ$17,$BB$21:$CZ$26,$BB$30:$CZ$35,$BB$39:$CZ$44,$BB$48:$CZ$53,$BB$57:$CZ$62,$BB$66:$CZ$71,$BB$75:$CZ$80,$BB$84:$CZ$89,$BB$93:$CZ$98,$BB$102:$CZ$107,$BB$111:$CZ$116),MATCH($L$7,$BA$3:$BA$8,0),MATCH(A6,$BB$2:$CZ$2,0),MATCH($W$2,$AH$21:$AH$33,0)))*C6</f>
        <v>0</v>
      </c>
      <c r="AT7" s="135">
        <v>1150</v>
      </c>
      <c r="AU7" s="135">
        <v>0</v>
      </c>
      <c r="AV7" s="135">
        <f>AT7*AU7</f>
        <v>0</v>
      </c>
      <c r="AW7" s="142">
        <v>24.7</v>
      </c>
      <c r="AX7" s="135">
        <f>AU7*AW7</f>
        <v>0</v>
      </c>
      <c r="AY7" s="135">
        <f>2*AU7</f>
        <v>0</v>
      </c>
      <c r="BA7" s="135" t="s">
        <v>30</v>
      </c>
      <c r="BB7" s="135">
        <v>0</v>
      </c>
      <c r="BC7" s="135">
        <v>0</v>
      </c>
      <c r="BD7" s="135">
        <v>0</v>
      </c>
      <c r="BE7" s="135">
        <v>0</v>
      </c>
      <c r="BF7" s="135">
        <v>0</v>
      </c>
      <c r="BG7" s="135">
        <v>0</v>
      </c>
      <c r="BH7" s="135">
        <v>0</v>
      </c>
      <c r="BI7" s="135">
        <v>0</v>
      </c>
      <c r="BJ7" s="135">
        <v>0</v>
      </c>
      <c r="BK7" s="135">
        <v>0</v>
      </c>
      <c r="BL7" s="135">
        <v>0</v>
      </c>
      <c r="BM7" s="135">
        <v>0</v>
      </c>
      <c r="BN7" s="135">
        <v>0</v>
      </c>
      <c r="BO7" s="135">
        <v>0</v>
      </c>
      <c r="BP7" s="135">
        <v>0</v>
      </c>
      <c r="BQ7" s="135">
        <v>8</v>
      </c>
      <c r="BR7" s="135">
        <v>10</v>
      </c>
      <c r="BS7" s="135">
        <v>8</v>
      </c>
      <c r="BT7" s="135">
        <v>10</v>
      </c>
      <c r="BU7" s="135">
        <v>10</v>
      </c>
      <c r="BV7" s="135">
        <v>8</v>
      </c>
      <c r="BW7" s="135">
        <v>8</v>
      </c>
      <c r="BX7" s="3">
        <v>8</v>
      </c>
      <c r="BY7" s="3">
        <v>6</v>
      </c>
      <c r="BZ7" s="3">
        <v>6</v>
      </c>
      <c r="CA7" s="3">
        <v>8</v>
      </c>
      <c r="CB7" s="3">
        <v>2</v>
      </c>
      <c r="CC7" s="3">
        <v>6</v>
      </c>
      <c r="CD7" s="3">
        <v>6</v>
      </c>
      <c r="CE7" s="3">
        <v>18</v>
      </c>
      <c r="CF7" s="3">
        <v>6</v>
      </c>
      <c r="CG7" s="3">
        <v>6</v>
      </c>
      <c r="CH7" s="3">
        <v>20</v>
      </c>
      <c r="CI7" s="3">
        <v>6</v>
      </c>
      <c r="CJ7" s="3">
        <v>6</v>
      </c>
      <c r="CK7" s="3">
        <v>18</v>
      </c>
      <c r="CL7" s="3">
        <v>12</v>
      </c>
      <c r="CM7" s="3">
        <v>18</v>
      </c>
      <c r="CN7" s="3">
        <v>18</v>
      </c>
      <c r="CO7" s="3">
        <v>16</v>
      </c>
      <c r="CP7" s="3">
        <v>4</v>
      </c>
      <c r="CQ7" s="3">
        <v>18</v>
      </c>
      <c r="CR7" s="3">
        <v>4</v>
      </c>
      <c r="CS7" s="3">
        <v>16</v>
      </c>
      <c r="CT7" s="3">
        <v>16</v>
      </c>
      <c r="CU7" s="3">
        <v>28</v>
      </c>
      <c r="CV7" s="3">
        <v>22</v>
      </c>
      <c r="CW7" s="3">
        <v>16</v>
      </c>
      <c r="CX7" s="3">
        <v>30</v>
      </c>
      <c r="CY7" s="3">
        <v>2</v>
      </c>
      <c r="CZ7" s="3">
        <v>28</v>
      </c>
      <c r="DB7" s="22">
        <v>6</v>
      </c>
    </row>
    <row r="8" spans="1:106" ht="15" x14ac:dyDescent="0.25">
      <c r="A8" s="14"/>
      <c r="B8" s="6" t="s">
        <v>161</v>
      </c>
      <c r="C8" s="14"/>
      <c r="D8" s="7" t="s">
        <v>176</v>
      </c>
      <c r="E8" s="14" t="s">
        <v>181</v>
      </c>
      <c r="F8" s="16"/>
      <c r="G8" s="16"/>
      <c r="H8" s="16"/>
      <c r="I8" s="16"/>
      <c r="J8" s="16" t="s">
        <v>164</v>
      </c>
      <c r="L8" s="7" t="s">
        <v>596</v>
      </c>
      <c r="M8" s="8">
        <f>INDEX(cennik!$C$2:$L$332,MATCH(L8,cennik!$B$2:$B$332,0),MATCH('dachy skośne'!$M$2,cennik!$C$1:$L$1,0))</f>
        <v>890512</v>
      </c>
      <c r="N8" s="8" t="str">
        <f>INDEX(cennik!$C$2:$L$332,MATCH(L8,cennik!$B$2:$B$332,0),MATCH('dachy skośne'!$N$2,cennik!$C$1:$L$1,0))</f>
        <v>szt.</v>
      </c>
      <c r="O8" s="8">
        <f>SUM(AM3:AM18)</f>
        <v>0</v>
      </c>
      <c r="P8" s="11">
        <f>INDEX(cennik!$C$2:$L$332,MATCH(L8,cennik!$B$2:$B$332,0),MATCH('dachy skośne'!$P$2,cennik!$C$1:$L$1,0))</f>
        <v>3.92</v>
      </c>
      <c r="Q8" s="11">
        <f t="shared" si="0"/>
        <v>0</v>
      </c>
      <c r="R8" s="19">
        <f t="shared" si="1"/>
        <v>50</v>
      </c>
      <c r="S8" s="11">
        <f t="shared" si="2"/>
        <v>1.96</v>
      </c>
      <c r="T8" s="11">
        <f t="shared" si="3"/>
        <v>0</v>
      </c>
      <c r="U8" s="11">
        <f>INDEX(cennik!$C$2:$L$332,MATCH(L8,cennik!$B$2:$B$332,0),MATCH('dachy skośne'!$U$2,cennik!$C$1:$L$1,0))*O8</f>
        <v>0</v>
      </c>
      <c r="X8" s="136">
        <f t="shared" si="4"/>
        <v>0</v>
      </c>
      <c r="Y8" s="135" t="s">
        <v>179</v>
      </c>
      <c r="AB8" s="20">
        <v>34</v>
      </c>
      <c r="AC8" s="141"/>
      <c r="AD8" s="21"/>
      <c r="AE8" s="141" t="s">
        <v>154</v>
      </c>
      <c r="AF8" s="135" t="s">
        <v>15</v>
      </c>
      <c r="AG8" s="135">
        <v>34</v>
      </c>
      <c r="AH8" s="141" t="s">
        <v>51</v>
      </c>
      <c r="AI8" s="21"/>
      <c r="AJ8" s="140" t="s">
        <v>196</v>
      </c>
      <c r="AK8" s="140" t="s">
        <v>196</v>
      </c>
      <c r="AL8" s="140"/>
      <c r="AM8" s="136">
        <f>(INDEX(($BB$3:$CZ$8,$BB$12:$CZ$17,$BB$21:$CZ$26,$BB$30:$CZ$35,$BB$39:$CZ$44,$BB$48:$CZ$53,$BB$57:$CZ$62,$BB$66:$CZ$71,$BB$75:$CZ$80,$BB$84:$CZ$89,$BB$93:$CZ$98,$BB$102:$CZ$107,$BB$111:$CZ$116),MATCH($L$8,$BA$3:$BA$8,0),MATCH(A7,$BB$2:$CZ$2,0),MATCH($W$2,$AH$21:$AH$33,0)))*C7</f>
        <v>0</v>
      </c>
      <c r="AN8" s="136">
        <f>(INDEX(($BB$3:$CZ$8,$BB$12:$CZ$17,$BB$21:$CZ$26,$BB$30:$CZ$35,$BB$39:$CZ$44,$BB$48:$CZ$53,$BB$57:$CZ$62,$BB$66:$CZ$71,$BB$75:$CZ$80,$BB$84:$CZ$89,$BB$93:$CZ$98,$BB$102:$CZ$107,$BB$111:$CZ$116),MATCH($L$3,$BA$3:$BA$8,0),MATCH(A7,$BB$2:$CZ$2,0),MATCH($W$2,$AH$21:$AH$33,0)))*C7</f>
        <v>0</v>
      </c>
      <c r="AO8" s="136">
        <f>(INDEX(($BB$3:$CZ$8,$BB$12:$CZ$17,$BB$21:$CZ$26,$BB$30:$CZ$35,$BB$39:$CZ$44,$BB$48:$CZ$53,$BB$57:$CZ$62,$BB$66:$CZ$71,$BB$75:$CZ$80,$BB$84:$CZ$89,$BB$93:$CZ$98,$BB$102:$CZ$107,$BB$111:$CZ$116),MATCH($L$4,$BA$3:$BA$8,0),MATCH(A7,$BB$2:$CZ$2,0),MATCH($W$2,$AH$21:$AH$33,0)))*C7</f>
        <v>0</v>
      </c>
      <c r="AP8" s="136">
        <f>(INDEX(($BB$3:$CZ$8,$BB$12:$CZ$17,$BB$21:$CZ$26,$BB$30:$CZ$35,$BB$39:$CZ$44,$BB$48:$CZ$53,$BB$57:$CZ$62,$BB$66:$CZ$71,$BB$75:$CZ$80,$BB$84:$CZ$89,$BB$93:$CZ$98,$BB$102:$CZ$107,$BB$111:$CZ$116),MATCH($L$5,$BA$3:$BA$8,0),MATCH(A7,$BB$2:$CZ$2,0),MATCH($W$2,$AH$21:$AH$33,0)))*C7</f>
        <v>0</v>
      </c>
      <c r="AQ8" s="136">
        <f>(INDEX(($BB$3:$CZ$8,$BB$12:$CZ$17,$BB$21:$CZ$26,$BB$30:$CZ$35,$BB$39:$CZ$44,$BB$48:$CZ$53,$BB$57:$CZ$62,$BB$66:$CZ$71,$BB$75:$CZ$80,$BB$84:$CZ$89,$BB$93:$CZ$98,$BB$102:$CZ$107,$BB$111:$CZ$116),MATCH($L$6,$BA$3:$BA$8,0),MATCH(A7,$BB$2:$CZ$2,0),MATCH($W$2,$AH$21:$AH$33,0)))*C7</f>
        <v>0</v>
      </c>
      <c r="AR8" s="136">
        <f>(INDEX(($BB$3:$CZ$8,$BB$12:$CZ$17,$BB$21:$CZ$26,$BB$30:$CZ$35,$BB$39:$CZ$44,$BB$48:$CZ$53,$BB$57:$CZ$62,$BB$66:$CZ$71,$BB$75:$CZ$80,$BB$84:$CZ$89,$BB$93:$CZ$98,$BB$102:$CZ$107,$BB$111:$CZ$116),MATCH($L$7,$BA$3:$BA$8,0),MATCH(A7,$BB$2:$CZ$2,0),MATCH($W$2,$AH$21:$AH$33,0)))*C7</f>
        <v>0</v>
      </c>
      <c r="AT8" s="135">
        <v>2100</v>
      </c>
      <c r="AU8" s="135">
        <v>0</v>
      </c>
      <c r="AV8" s="135">
        <f>AT8*AU8</f>
        <v>0</v>
      </c>
      <c r="AW8" s="142">
        <v>44.61</v>
      </c>
      <c r="AX8" s="135">
        <f>AU8*AW8</f>
        <v>0</v>
      </c>
      <c r="AY8" s="135">
        <f>2*AU8</f>
        <v>0</v>
      </c>
      <c r="BA8" s="135" t="s">
        <v>596</v>
      </c>
      <c r="BB8" s="135">
        <v>0</v>
      </c>
      <c r="BC8" s="135">
        <f>((((SUM(BC3:BC7))/2)-1))*4</f>
        <v>0</v>
      </c>
      <c r="BD8" s="135">
        <f t="shared" ref="BD8:CZ8" si="5">((((SUM(BD3:BD7))/2)-1))*4</f>
        <v>0</v>
      </c>
      <c r="BE8" s="135">
        <f t="shared" si="5"/>
        <v>0</v>
      </c>
      <c r="BF8" s="135">
        <f t="shared" si="5"/>
        <v>4</v>
      </c>
      <c r="BG8" s="135">
        <f t="shared" si="5"/>
        <v>4</v>
      </c>
      <c r="BH8" s="135">
        <f t="shared" si="5"/>
        <v>4</v>
      </c>
      <c r="BI8" s="135">
        <f t="shared" si="5"/>
        <v>8</v>
      </c>
      <c r="BJ8" s="135">
        <f t="shared" si="5"/>
        <v>8</v>
      </c>
      <c r="BK8" s="135">
        <f t="shared" si="5"/>
        <v>8</v>
      </c>
      <c r="BL8" s="135">
        <f t="shared" si="5"/>
        <v>12</v>
      </c>
      <c r="BM8" s="135">
        <f t="shared" si="5"/>
        <v>12</v>
      </c>
      <c r="BN8" s="135">
        <f t="shared" si="5"/>
        <v>12</v>
      </c>
      <c r="BO8" s="135">
        <f t="shared" si="5"/>
        <v>16</v>
      </c>
      <c r="BP8" s="135">
        <f t="shared" si="5"/>
        <v>16</v>
      </c>
      <c r="BQ8" s="135">
        <f t="shared" si="5"/>
        <v>16</v>
      </c>
      <c r="BR8" s="135">
        <f t="shared" si="5"/>
        <v>16</v>
      </c>
      <c r="BS8" s="135">
        <f t="shared" si="5"/>
        <v>20</v>
      </c>
      <c r="BT8" s="135">
        <f t="shared" si="5"/>
        <v>20</v>
      </c>
      <c r="BU8" s="135">
        <f t="shared" si="5"/>
        <v>20</v>
      </c>
      <c r="BV8" s="135">
        <f t="shared" si="5"/>
        <v>24</v>
      </c>
      <c r="BW8" s="135">
        <f t="shared" si="5"/>
        <v>24</v>
      </c>
      <c r="BX8" s="3">
        <f t="shared" si="5"/>
        <v>24</v>
      </c>
      <c r="BY8" s="3">
        <f t="shared" si="5"/>
        <v>28</v>
      </c>
      <c r="BZ8" s="3">
        <f t="shared" si="5"/>
        <v>28</v>
      </c>
      <c r="CA8" s="3">
        <f t="shared" si="5"/>
        <v>28</v>
      </c>
      <c r="CB8" s="3">
        <f t="shared" si="5"/>
        <v>32</v>
      </c>
      <c r="CC8" s="3">
        <f t="shared" si="5"/>
        <v>32</v>
      </c>
      <c r="CD8" s="3">
        <f t="shared" si="5"/>
        <v>32</v>
      </c>
      <c r="CE8" s="3">
        <f t="shared" si="5"/>
        <v>32</v>
      </c>
      <c r="CF8" s="3">
        <f t="shared" si="5"/>
        <v>36</v>
      </c>
      <c r="CG8" s="3">
        <f t="shared" si="5"/>
        <v>36</v>
      </c>
      <c r="CH8" s="3">
        <f t="shared" si="5"/>
        <v>36</v>
      </c>
      <c r="CI8" s="3">
        <f t="shared" si="5"/>
        <v>40</v>
      </c>
      <c r="CJ8" s="3">
        <f t="shared" si="5"/>
        <v>40</v>
      </c>
      <c r="CK8" s="3">
        <f t="shared" si="5"/>
        <v>40</v>
      </c>
      <c r="CL8" s="3">
        <f t="shared" si="5"/>
        <v>44</v>
      </c>
      <c r="CM8" s="3">
        <f t="shared" si="5"/>
        <v>44</v>
      </c>
      <c r="CN8" s="3">
        <f t="shared" si="5"/>
        <v>44</v>
      </c>
      <c r="CO8" s="3">
        <f t="shared" si="5"/>
        <v>48</v>
      </c>
      <c r="CP8" s="3">
        <f t="shared" si="5"/>
        <v>48</v>
      </c>
      <c r="CQ8" s="3">
        <f t="shared" si="5"/>
        <v>48</v>
      </c>
      <c r="CR8" s="3">
        <f t="shared" si="5"/>
        <v>52</v>
      </c>
      <c r="CS8" s="3">
        <f t="shared" si="5"/>
        <v>52</v>
      </c>
      <c r="CT8" s="3">
        <f t="shared" si="5"/>
        <v>52</v>
      </c>
      <c r="CU8" s="3">
        <f t="shared" si="5"/>
        <v>52</v>
      </c>
      <c r="CV8" s="3">
        <f t="shared" si="5"/>
        <v>56</v>
      </c>
      <c r="CW8" s="3">
        <f t="shared" si="5"/>
        <v>56</v>
      </c>
      <c r="CX8" s="3">
        <f t="shared" si="5"/>
        <v>56</v>
      </c>
      <c r="CY8" s="3">
        <f t="shared" si="5"/>
        <v>60</v>
      </c>
      <c r="CZ8" s="3">
        <f t="shared" si="5"/>
        <v>60</v>
      </c>
      <c r="DB8" s="22">
        <v>7</v>
      </c>
    </row>
    <row r="9" spans="1:106" x14ac:dyDescent="0.2">
      <c r="A9" s="14"/>
      <c r="B9" s="6" t="s">
        <v>161</v>
      </c>
      <c r="C9" s="14"/>
      <c r="D9" s="7" t="s">
        <v>207</v>
      </c>
      <c r="E9" s="14">
        <v>50</v>
      </c>
      <c r="F9" s="7"/>
      <c r="G9" s="7"/>
      <c r="H9" s="7"/>
      <c r="I9" s="7"/>
      <c r="J9" s="16" t="s">
        <v>208</v>
      </c>
      <c r="L9" s="7" t="str">
        <f>IF(E8="10X200","SWDM10X200E",IF(E8="10X250","SWDM10X250E",IF(E8="10X300","SWDM10X300E",IF(E8="12X300","SWDM12X300E",0))))</f>
        <v>SWDM10X200E</v>
      </c>
      <c r="M9" s="8">
        <f>INDEX(cennik!$C$2:$L$332,MATCH(L9,cennik!$B$2:$B$332,0),MATCH('dachy skośne'!$M$2,cennik!$C$1:$L$1,0))</f>
        <v>898820</v>
      </c>
      <c r="N9" s="8" t="str">
        <f>INDEX(cennik!$C$2:$L$332,MATCH(L9,cennik!$B$2:$B$332,0),MATCH('dachy skośne'!$N$2,cennik!$C$1:$L$1,0))</f>
        <v>szt.</v>
      </c>
      <c r="O9" s="8">
        <f>SUM(X2:X17)</f>
        <v>0</v>
      </c>
      <c r="P9" s="11">
        <f>INDEX(cennik!$C$2:$L$332,MATCH(L9,cennik!$B$2:$B$332,0),MATCH('dachy skośne'!$P$2,cennik!$C$1:$L$1,0))</f>
        <v>6.99</v>
      </c>
      <c r="Q9" s="11">
        <f t="shared" si="0"/>
        <v>0</v>
      </c>
      <c r="R9" s="19">
        <f>$E$9</f>
        <v>50</v>
      </c>
      <c r="S9" s="11">
        <f t="shared" si="2"/>
        <v>3.4950000000000001</v>
      </c>
      <c r="T9" s="11">
        <f t="shared" si="3"/>
        <v>0</v>
      </c>
      <c r="U9" s="11">
        <f>INDEX(cennik!$C$2:$L$332,MATCH(L9,cennik!$B$2:$B$332,0),MATCH('dachy skośne'!$U$2,cennik!$C$1:$L$1,0))*O9</f>
        <v>0</v>
      </c>
      <c r="X9" s="136">
        <f t="shared" si="4"/>
        <v>0</v>
      </c>
      <c r="Y9" s="135" t="s">
        <v>192</v>
      </c>
      <c r="AA9" s="135">
        <f>INT(((A2*IF(G3=AH21,1000,IF(G3=AH22,1050)))+((A2-1)*20)+80)/E4)</f>
        <v>0</v>
      </c>
      <c r="AB9" s="20">
        <v>35</v>
      </c>
      <c r="AC9" s="141" t="s">
        <v>40</v>
      </c>
      <c r="AD9" s="141" t="s">
        <v>41</v>
      </c>
      <c r="AE9" s="141" t="s">
        <v>154</v>
      </c>
      <c r="AF9" s="135" t="s">
        <v>15</v>
      </c>
      <c r="AG9" s="135">
        <v>35</v>
      </c>
      <c r="AH9" s="141" t="s">
        <v>52</v>
      </c>
      <c r="AI9" s="141" t="s">
        <v>53</v>
      </c>
      <c r="AJ9" s="140" t="s">
        <v>196</v>
      </c>
      <c r="AK9" s="140" t="s">
        <v>196</v>
      </c>
      <c r="AL9" s="140"/>
      <c r="AM9" s="136">
        <f>(INDEX(($BB$3:$CZ$8,$BB$12:$CZ$17,$BB$21:$CZ$26,$BB$30:$CZ$35,$BB$39:$CZ$44,$BB$48:$CZ$53,$BB$57:$CZ$62,$BB$66:$CZ$71,$BB$75:$CZ$80,$BB$84:$CZ$89,$BB$93:$CZ$98,$BB$102:$CZ$107,$BB$111:$CZ$116),MATCH($L$8,$BA$3:$BA$8,0),MATCH(A8,$BB$2:$CZ$2,0),MATCH($W$2,$AH$21:$AH$33,0)))*C8</f>
        <v>0</v>
      </c>
      <c r="AN9" s="136">
        <f>(INDEX(($BB$3:$CZ$8,$BB$12:$CZ$17,$BB$21:$CZ$26,$BB$30:$CZ$35,$BB$39:$CZ$44,$BB$48:$CZ$53,$BB$57:$CZ$62,$BB$66:$CZ$71,$BB$75:$CZ$80,$BB$84:$CZ$89,$BB$93:$CZ$98,$BB$102:$CZ$107,$BB$111:$CZ$116),MATCH($L$3,$BA$3:$BA$8,0),MATCH(A8,$BB$2:$CZ$2,0),MATCH($W$2,$AH$21:$AH$33,0)))*C8</f>
        <v>0</v>
      </c>
      <c r="AO9" s="136">
        <f>(INDEX(($BB$3:$CZ$8,$BB$12:$CZ$17,$BB$21:$CZ$26,$BB$30:$CZ$35,$BB$39:$CZ$44,$BB$48:$CZ$53,$BB$57:$CZ$62,$BB$66:$CZ$71,$BB$75:$CZ$80,$BB$84:$CZ$89,$BB$93:$CZ$98,$BB$102:$CZ$107,$BB$111:$CZ$116),MATCH($L$4,$BA$3:$BA$8,0),MATCH(A8,$BB$2:$CZ$2,0),MATCH($W$2,$AH$21:$AH$33,0)))*C8</f>
        <v>0</v>
      </c>
      <c r="AP9" s="136">
        <f>(INDEX(($BB$3:$CZ$8,$BB$12:$CZ$17,$BB$21:$CZ$26,$BB$30:$CZ$35,$BB$39:$CZ$44,$BB$48:$CZ$53,$BB$57:$CZ$62,$BB$66:$CZ$71,$BB$75:$CZ$80,$BB$84:$CZ$89,$BB$93:$CZ$98,$BB$102:$CZ$107,$BB$111:$CZ$116),MATCH($L$5,$BA$3:$BA$8,0),MATCH(A8,$BB$2:$CZ$2,0),MATCH($W$2,$AH$21:$AH$33,0)))*C8</f>
        <v>0</v>
      </c>
      <c r="AQ9" s="136">
        <f>(INDEX(($BB$3:$CZ$8,$BB$12:$CZ$17,$BB$21:$CZ$26,$BB$30:$CZ$35,$BB$39:$CZ$44,$BB$48:$CZ$53,$BB$57:$CZ$62,$BB$66:$CZ$71,$BB$75:$CZ$80,$BB$84:$CZ$89,$BB$93:$CZ$98,$BB$102:$CZ$107,$BB$111:$CZ$116),MATCH($L$6,$BA$3:$BA$8,0),MATCH(A8,$BB$2:$CZ$2,0),MATCH($W$2,$AH$21:$AH$33,0)))*C8</f>
        <v>0</v>
      </c>
      <c r="AR9" s="136">
        <f>(INDEX(($BB$3:$CZ$8,$BB$12:$CZ$17,$BB$21:$CZ$26,$BB$30:$CZ$35,$BB$39:$CZ$44,$BB$48:$CZ$53,$BB$57:$CZ$62,$BB$66:$CZ$71,$BB$75:$CZ$80,$BB$84:$CZ$89,$BB$93:$CZ$98,$BB$102:$CZ$107,$BB$111:$CZ$116),MATCH($L$7,$BA$3:$BA$8,0),MATCH(A8,$BB$2:$CZ$2,0),MATCH($W$2,$AH$21:$AH$33,0)))*C8</f>
        <v>0</v>
      </c>
      <c r="AT9" s="135">
        <v>2200</v>
      </c>
      <c r="AU9" s="135">
        <v>0</v>
      </c>
      <c r="AV9" s="135">
        <f>AT9*AU9</f>
        <v>0</v>
      </c>
      <c r="AW9" s="142">
        <v>46.73</v>
      </c>
      <c r="AX9" s="135">
        <f>AU9*AW9</f>
        <v>0</v>
      </c>
      <c r="AY9" s="135">
        <f>2*AU9</f>
        <v>0</v>
      </c>
      <c r="DB9" s="22">
        <v>8</v>
      </c>
    </row>
    <row r="10" spans="1:106" ht="15" x14ac:dyDescent="0.25">
      <c r="A10" s="14"/>
      <c r="B10" s="6" t="s">
        <v>161</v>
      </c>
      <c r="C10" s="14"/>
      <c r="L10" s="7" t="str">
        <f>IF(E8="10X200","AD11E",IF(E8="10X250","AD11E",IF(E8="10X300","AD11E",IF(E8="12X300","AD13E",0))))</f>
        <v>AD11E</v>
      </c>
      <c r="M10" s="8">
        <f>INDEX(cennik!$C$2:$L$332,MATCH(L10,cennik!$B$2:$B$332,0),MATCH('dachy skośne'!$M$2,cennik!$C$1:$L$1,0))</f>
        <v>898311</v>
      </c>
      <c r="N10" s="8" t="str">
        <f>INDEX(cennik!$C$2:$L$332,MATCH(L10,cennik!$B$2:$B$332,0),MATCH('dachy skośne'!$N$2,cennik!$C$1:$L$1,0))</f>
        <v>szt.</v>
      </c>
      <c r="O10" s="8">
        <f>O9</f>
        <v>0</v>
      </c>
      <c r="P10" s="11">
        <f>INDEX(cennik!$C$2:$L$332,MATCH(L10,cennik!$B$2:$B$332,0),MATCH('dachy skośne'!$P$2,cennik!$C$1:$L$1,0))</f>
        <v>3.21</v>
      </c>
      <c r="Q10" s="11">
        <f t="shared" si="0"/>
        <v>0</v>
      </c>
      <c r="R10" s="19">
        <f t="shared" si="1"/>
        <v>50</v>
      </c>
      <c r="S10" s="11">
        <f t="shared" si="2"/>
        <v>1.605</v>
      </c>
      <c r="T10" s="11">
        <f t="shared" si="3"/>
        <v>0</v>
      </c>
      <c r="U10" s="11">
        <f>INDEX(cennik!$C$2:$L$332,MATCH(L10,cennik!$B$2:$B$332,0),MATCH('dachy skośne'!$U$2,cennik!$C$1:$L$1,0))*O10</f>
        <v>0</v>
      </c>
      <c r="X10" s="136">
        <f t="shared" si="4"/>
        <v>0</v>
      </c>
      <c r="Y10" s="135" t="s">
        <v>190</v>
      </c>
      <c r="AA10" s="135">
        <f>((A2*IF(G3=AH21,1000,IF(G3=AH22,1050)))+((A2-1)*20)+80)</f>
        <v>60</v>
      </c>
      <c r="AB10" s="20">
        <v>38</v>
      </c>
      <c r="AC10" s="141" t="s">
        <v>42</v>
      </c>
      <c r="AD10" s="21"/>
      <c r="AE10" s="141" t="s">
        <v>154</v>
      </c>
      <c r="AF10" s="135" t="s">
        <v>15</v>
      </c>
      <c r="AG10" s="135">
        <v>38</v>
      </c>
      <c r="AH10" s="141" t="s">
        <v>54</v>
      </c>
      <c r="AI10" s="21"/>
      <c r="AJ10" s="140" t="s">
        <v>196</v>
      </c>
      <c r="AK10" s="140" t="s">
        <v>196</v>
      </c>
      <c r="AL10" s="140"/>
      <c r="AM10" s="136">
        <f>(INDEX(($BB$3:$CZ$8,$BB$12:$CZ$17,$BB$21:$CZ$26,$BB$30:$CZ$35,$BB$39:$CZ$44,$BB$48:$CZ$53,$BB$57:$CZ$62,$BB$66:$CZ$71,$BB$75:$CZ$80,$BB$84:$CZ$89,$BB$93:$CZ$98,$BB$102:$CZ$107,$BB$111:$CZ$116),MATCH($L$8,$BA$3:$BA$8,0),MATCH(A9,$BB$2:$CZ$2,0),MATCH($W$2,$AH$21:$AH$33,0)))*C9</f>
        <v>0</v>
      </c>
      <c r="AN10" s="136">
        <f>(INDEX(($BB$3:$CZ$8,$BB$12:$CZ$17,$BB$21:$CZ$26,$BB$30:$CZ$35,$BB$39:$CZ$44,$BB$48:$CZ$53,$BB$57:$CZ$62,$BB$66:$CZ$71,$BB$75:$CZ$80,$BB$84:$CZ$89,$BB$93:$CZ$98,$BB$102:$CZ$107,$BB$111:$CZ$116),MATCH($L$3,$BA$3:$BA$8,0),MATCH(A9,$BB$2:$CZ$2,0),MATCH($W$2,$AH$21:$AH$33,0)))*C9</f>
        <v>0</v>
      </c>
      <c r="AO10" s="136">
        <f>(INDEX(($BB$3:$CZ$8,$BB$12:$CZ$17,$BB$21:$CZ$26,$BB$30:$CZ$35,$BB$39:$CZ$44,$BB$48:$CZ$53,$BB$57:$CZ$62,$BB$66:$CZ$71,$BB$75:$CZ$80,$BB$84:$CZ$89,$BB$93:$CZ$98,$BB$102:$CZ$107,$BB$111:$CZ$116),MATCH($L$4,$BA$3:$BA$8,0),MATCH(A9,$BB$2:$CZ$2,0),MATCH($W$2,$AH$21:$AH$33,0)))*C9</f>
        <v>0</v>
      </c>
      <c r="AP10" s="136">
        <f>(INDEX(($BB$3:$CZ$8,$BB$12:$CZ$17,$BB$21:$CZ$26,$BB$30:$CZ$35,$BB$39:$CZ$44,$BB$48:$CZ$53,$BB$57:$CZ$62,$BB$66:$CZ$71,$BB$75:$CZ$80,$BB$84:$CZ$89,$BB$93:$CZ$98,$BB$102:$CZ$107,$BB$111:$CZ$116),MATCH($L$5,$BA$3:$BA$8,0),MATCH(A9,$BB$2:$CZ$2,0),MATCH($W$2,$AH$21:$AH$33,0)))*C9</f>
        <v>0</v>
      </c>
      <c r="AQ10" s="136">
        <f>(INDEX(($BB$3:$CZ$8,$BB$12:$CZ$17,$BB$21:$CZ$26,$BB$30:$CZ$35,$BB$39:$CZ$44,$BB$48:$CZ$53,$BB$57:$CZ$62,$BB$66:$CZ$71,$BB$75:$CZ$80,$BB$84:$CZ$89,$BB$93:$CZ$98,$BB$102:$CZ$107,$BB$111:$CZ$116),MATCH($L$6,$BA$3:$BA$8,0),MATCH(A9,$BB$2:$CZ$2,0),MATCH($W$2,$AH$21:$AH$33,0)))*C9</f>
        <v>0</v>
      </c>
      <c r="AR10" s="136">
        <f>(INDEX(($BB$3:$CZ$8,$BB$12:$CZ$17,$BB$21:$CZ$26,$BB$30:$CZ$35,$BB$39:$CZ$44,$BB$48:$CZ$53,$BB$57:$CZ$62,$BB$66:$CZ$71,$BB$75:$CZ$80,$BB$84:$CZ$89,$BB$93:$CZ$98,$BB$102:$CZ$107,$BB$111:$CZ$116),MATCH($L$7,$BA$3:$BA$8,0),MATCH(A9,$BB$2:$CZ$2,0),MATCH($W$2,$AH$21:$AH$33,0)))*C9</f>
        <v>0</v>
      </c>
      <c r="AT10" s="135">
        <v>3150</v>
      </c>
      <c r="AU10" s="135">
        <v>0</v>
      </c>
      <c r="AV10" s="135">
        <f>AT10*AU10</f>
        <v>0</v>
      </c>
      <c r="AW10" s="142">
        <v>66.91</v>
      </c>
      <c r="AX10" s="135">
        <f>AU10*AW10</f>
        <v>0</v>
      </c>
      <c r="AY10" s="135">
        <f>2*AU10</f>
        <v>0</v>
      </c>
      <c r="BA10" s="135" t="s">
        <v>160</v>
      </c>
      <c r="DB10" s="22">
        <v>9</v>
      </c>
    </row>
    <row r="11" spans="1:106" x14ac:dyDescent="0.2">
      <c r="A11" s="14"/>
      <c r="B11" s="6" t="s">
        <v>161</v>
      </c>
      <c r="C11" s="14"/>
      <c r="L11" s="7" t="s">
        <v>524</v>
      </c>
      <c r="M11" s="8">
        <f>INDEX(cennik!$C$2:$L$332,MATCH(L11,cennik!$B$2:$B$332,0),MATCH('dachy skośne'!$M$2,cennik!$C$1:$L$1,0))</f>
        <v>991020</v>
      </c>
      <c r="N11" s="8" t="str">
        <f>INDEX(cennik!$C$2:$L$332,MATCH(L11,cennik!$B$2:$B$332,0),MATCH('dachy skośne'!$N$2,cennik!$C$1:$L$1,0))</f>
        <v>100 szt.</v>
      </c>
      <c r="O11" s="8">
        <f>ROUNDUP((O9/100),0)</f>
        <v>0</v>
      </c>
      <c r="P11" s="11">
        <f>INDEX(cennik!$C$2:$L$332,MATCH(L11,cennik!$B$2:$B$332,0),MATCH('dachy skośne'!$P$2,cennik!$C$1:$L$1,0))</f>
        <v>59</v>
      </c>
      <c r="Q11" s="11">
        <f t="shared" si="0"/>
        <v>0</v>
      </c>
      <c r="R11" s="19">
        <f t="shared" si="1"/>
        <v>50</v>
      </c>
      <c r="S11" s="11">
        <f>P11*((100-$E$9)/100)</f>
        <v>29.5</v>
      </c>
      <c r="T11" s="11">
        <f t="shared" si="3"/>
        <v>0</v>
      </c>
      <c r="U11" s="11">
        <f>INDEX(cennik!$C$2:$L$332,MATCH(L11,cennik!$B$2:$B$332,0),MATCH('dachy skośne'!$U$2,cennik!$C$1:$L$1,0))*O11</f>
        <v>0</v>
      </c>
      <c r="X11" s="136">
        <f t="shared" si="4"/>
        <v>0</v>
      </c>
      <c r="Y11" s="135" t="s">
        <v>191</v>
      </c>
      <c r="AA11" s="135">
        <f>(IF(A2=0,0,IF(A2&gt;0,IF((((INT(((A2*IF($G$3=$AH$21,1000,IF($G$3=$AH$22,1050)))+((A2-1)*20)+80)/$E$4))-1)*$E$4)+500&gt;=((A2*IF($G$3=$AH$21,1000,IF($G$3=$AH$22,1050)))+((A2-1)*20)+80),(INT(((A2*IF($G$3=$AH$21,1000,IF($G$3=$AH$22,1050)))+((A2-1)*20)+80)/$E$4))*2,((INT(((A2*IF($G$3=$AH$21,1000,IF($G$3=$AH$22,1050)))+((A2-1)*20)+80)/$E$4))+1)*2))))</f>
        <v>0</v>
      </c>
      <c r="AB11" s="20">
        <v>40</v>
      </c>
      <c r="AC11" s="141" t="s">
        <v>43</v>
      </c>
      <c r="AD11" s="141" t="s">
        <v>44</v>
      </c>
      <c r="AE11" s="141" t="s">
        <v>153</v>
      </c>
      <c r="AF11" s="135" t="s">
        <v>15</v>
      </c>
      <c r="AG11" s="135">
        <v>40</v>
      </c>
      <c r="AH11" s="141" t="s">
        <v>55</v>
      </c>
      <c r="AI11" s="141" t="s">
        <v>56</v>
      </c>
      <c r="AJ11" s="140" t="s">
        <v>196</v>
      </c>
      <c r="AK11" s="140" t="s">
        <v>196</v>
      </c>
      <c r="AL11" s="140"/>
      <c r="AM11" s="136">
        <f>(INDEX(($BB$3:$CZ$8,$BB$12:$CZ$17,$BB$21:$CZ$26,$BB$30:$CZ$35,$BB$39:$CZ$44,$BB$48:$CZ$53,$BB$57:$CZ$62,$BB$66:$CZ$71,$BB$75:$CZ$80,$BB$84:$CZ$89,$BB$93:$CZ$98,$BB$102:$CZ$107,$BB$111:$CZ$116),MATCH($L$8,$BA$3:$BA$8,0),MATCH(A10,$BB$2:$CZ$2,0),MATCH($W$2,$AH$21:$AH$33,0)))*C10</f>
        <v>0</v>
      </c>
      <c r="AN11" s="136">
        <f>(INDEX(($BB$3:$CZ$8,$BB$12:$CZ$17,$BB$21:$CZ$26,$BB$30:$CZ$35,$BB$39:$CZ$44,$BB$48:$CZ$53,$BB$57:$CZ$62,$BB$66:$CZ$71,$BB$75:$CZ$80,$BB$84:$CZ$89,$BB$93:$CZ$98,$BB$102:$CZ$107,$BB$111:$CZ$116),MATCH($L$3,$BA$3:$BA$8,0),MATCH(A10,$BB$2:$CZ$2,0),MATCH($W$2,$AH$21:$AH$33,0)))*C10</f>
        <v>0</v>
      </c>
      <c r="AO11" s="136">
        <f>(INDEX(($BB$3:$CZ$8,$BB$12:$CZ$17,$BB$21:$CZ$26,$BB$30:$CZ$35,$BB$39:$CZ$44,$BB$48:$CZ$53,$BB$57:$CZ$62,$BB$66:$CZ$71,$BB$75:$CZ$80,$BB$84:$CZ$89,$BB$93:$CZ$98,$BB$102:$CZ$107,$BB$111:$CZ$116),MATCH($L$4,$BA$3:$BA$8,0),MATCH(A10,$BB$2:$CZ$2,0),MATCH($W$2,$AH$21:$AH$33,0)))*C10</f>
        <v>0</v>
      </c>
      <c r="AP11" s="136">
        <f>(INDEX(($BB$3:$CZ$8,$BB$12:$CZ$17,$BB$21:$CZ$26,$BB$30:$CZ$35,$BB$39:$CZ$44,$BB$48:$CZ$53,$BB$57:$CZ$62,$BB$66:$CZ$71,$BB$75:$CZ$80,$BB$84:$CZ$89,$BB$93:$CZ$98,$BB$102:$CZ$107,$BB$111:$CZ$116),MATCH($L$5,$BA$3:$BA$8,0),MATCH(A10,$BB$2:$CZ$2,0),MATCH($W$2,$AH$21:$AH$33,0)))*C10</f>
        <v>0</v>
      </c>
      <c r="AQ11" s="136">
        <f>(INDEX(($BB$3:$CZ$8,$BB$12:$CZ$17,$BB$21:$CZ$26,$BB$30:$CZ$35,$BB$39:$CZ$44,$BB$48:$CZ$53,$BB$57:$CZ$62,$BB$66:$CZ$71,$BB$75:$CZ$80,$BB$84:$CZ$89,$BB$93:$CZ$98,$BB$102:$CZ$107,$BB$111:$CZ$116),MATCH($L$6,$BA$3:$BA$8,0),MATCH(A10,$BB$2:$CZ$2,0),MATCH($W$2,$AH$21:$AH$33,0)))*C10</f>
        <v>0</v>
      </c>
      <c r="AR11" s="136">
        <f>(INDEX(($BB$3:$CZ$8,$BB$12:$CZ$17,$BB$21:$CZ$26,$BB$30:$CZ$35,$BB$39:$CZ$44,$BB$48:$CZ$53,$BB$57:$CZ$62,$BB$66:$CZ$71,$BB$75:$CZ$80,$BB$84:$CZ$89,$BB$93:$CZ$98,$BB$102:$CZ$107,$BB$111:$CZ$116),MATCH($L$7,$BA$3:$BA$8,0),MATCH(A10,$BB$2:$CZ$2,0),MATCH($W$2,$AH$21:$AH$33,0)))*C10</f>
        <v>0</v>
      </c>
      <c r="AT11" s="135">
        <v>3300</v>
      </c>
      <c r="AU11" s="135">
        <v>30</v>
      </c>
      <c r="AV11" s="135">
        <f>AT11*AU11</f>
        <v>99000</v>
      </c>
      <c r="AW11" s="142">
        <v>70.11</v>
      </c>
      <c r="AX11" s="135">
        <f>AU11*AW11</f>
        <v>2103.3000000000002</v>
      </c>
      <c r="AY11" s="135">
        <f>2*AU11</f>
        <v>60</v>
      </c>
      <c r="BB11" s="135">
        <v>0</v>
      </c>
      <c r="BC11" s="135">
        <v>1</v>
      </c>
      <c r="BD11" s="135">
        <v>2</v>
      </c>
      <c r="BE11" s="135">
        <v>3</v>
      </c>
      <c r="BF11" s="135">
        <v>4</v>
      </c>
      <c r="BG11" s="135">
        <v>5</v>
      </c>
      <c r="BH11" s="135">
        <v>6</v>
      </c>
      <c r="BI11" s="135">
        <v>7</v>
      </c>
      <c r="BJ11" s="135">
        <v>8</v>
      </c>
      <c r="BK11" s="135">
        <v>9</v>
      </c>
      <c r="BL11" s="135">
        <v>10</v>
      </c>
      <c r="BM11" s="135">
        <v>11</v>
      </c>
      <c r="BN11" s="135">
        <v>12</v>
      </c>
      <c r="BO11" s="135">
        <v>13</v>
      </c>
      <c r="BP11" s="135">
        <v>14</v>
      </c>
      <c r="BQ11" s="135">
        <v>15</v>
      </c>
      <c r="BR11" s="135">
        <v>16</v>
      </c>
      <c r="BS11" s="135">
        <v>17</v>
      </c>
      <c r="BT11" s="135">
        <v>18</v>
      </c>
      <c r="BU11" s="135">
        <v>19</v>
      </c>
      <c r="BV11" s="135">
        <v>20</v>
      </c>
      <c r="BW11" s="135">
        <v>21</v>
      </c>
      <c r="BX11" s="3">
        <v>22</v>
      </c>
      <c r="BY11" s="3">
        <v>23</v>
      </c>
      <c r="BZ11" s="3">
        <v>24</v>
      </c>
      <c r="CA11" s="3">
        <v>25</v>
      </c>
      <c r="CB11" s="3">
        <v>26</v>
      </c>
      <c r="CC11" s="3">
        <v>27</v>
      </c>
      <c r="CD11" s="3">
        <v>28</v>
      </c>
      <c r="CE11" s="3">
        <v>29</v>
      </c>
      <c r="CF11" s="3">
        <v>30</v>
      </c>
      <c r="CG11" s="3">
        <v>31</v>
      </c>
      <c r="CH11" s="3">
        <v>32</v>
      </c>
      <c r="CI11" s="3">
        <v>33</v>
      </c>
      <c r="CJ11" s="3">
        <v>34</v>
      </c>
      <c r="CK11" s="3">
        <v>35</v>
      </c>
      <c r="CL11" s="3">
        <v>36</v>
      </c>
      <c r="CM11" s="3">
        <v>37</v>
      </c>
      <c r="CN11" s="3">
        <v>38</v>
      </c>
      <c r="CO11" s="3">
        <v>39</v>
      </c>
      <c r="CP11" s="3">
        <v>40</v>
      </c>
      <c r="CQ11" s="3">
        <v>41</v>
      </c>
      <c r="CR11" s="3">
        <v>42</v>
      </c>
      <c r="CS11" s="3">
        <v>43</v>
      </c>
      <c r="CT11" s="3">
        <v>44</v>
      </c>
      <c r="CU11" s="3">
        <v>45</v>
      </c>
      <c r="CV11" s="3">
        <v>46</v>
      </c>
      <c r="CW11" s="3">
        <v>47</v>
      </c>
      <c r="CX11" s="3">
        <v>48</v>
      </c>
      <c r="CY11" s="3">
        <v>49</v>
      </c>
      <c r="CZ11" s="3">
        <v>50</v>
      </c>
      <c r="DB11" s="22">
        <v>10</v>
      </c>
    </row>
    <row r="12" spans="1:106" ht="15" x14ac:dyDescent="0.25">
      <c r="A12" s="14"/>
      <c r="B12" s="6" t="s">
        <v>161</v>
      </c>
      <c r="C12" s="14"/>
      <c r="L12" s="7" t="s">
        <v>86</v>
      </c>
      <c r="M12" s="8">
        <f>INDEX(cennik!$C$2:$L$332,MATCH(L12,cennik!$B$2:$B$332,0),MATCH('dachy skośne'!$M$2,cennik!$C$1:$L$1,0))</f>
        <v>890009</v>
      </c>
      <c r="N12" s="8" t="str">
        <f>INDEX(cennik!$C$2:$L$332,MATCH(L12,cennik!$B$2:$B$332,0),MATCH('dachy skośne'!$N$2,cennik!$C$1:$L$1,0))</f>
        <v>100 szt.</v>
      </c>
      <c r="O12" s="8">
        <f>ROUNDUP((O9/100),0)</f>
        <v>0</v>
      </c>
      <c r="P12" s="11">
        <f>INDEX(cennik!$C$2:$L$332,MATCH(L12,cennik!$B$2:$B$332,0),MATCH('dachy skośne'!$P$2,cennik!$C$1:$L$1,0))</f>
        <v>39.9</v>
      </c>
      <c r="Q12" s="11">
        <f t="shared" si="0"/>
        <v>0</v>
      </c>
      <c r="R12" s="19">
        <f t="shared" si="1"/>
        <v>50</v>
      </c>
      <c r="S12" s="11">
        <f t="shared" si="2"/>
        <v>19.95</v>
      </c>
      <c r="T12" s="11">
        <f t="shared" si="3"/>
        <v>0</v>
      </c>
      <c r="U12" s="11">
        <f>INDEX(cennik!$C$2:$L$332,MATCH(L12,cennik!$B$2:$B$332,0),MATCH('dachy skośne'!$U$2,cennik!$C$1:$L$1,0))*O12</f>
        <v>0</v>
      </c>
      <c r="X12" s="136">
        <f t="shared" si="4"/>
        <v>0</v>
      </c>
      <c r="Y12" s="135" t="s">
        <v>180</v>
      </c>
      <c r="AB12" s="20">
        <v>42</v>
      </c>
      <c r="AC12" s="141" t="s">
        <v>45</v>
      </c>
      <c r="AD12" s="21"/>
      <c r="AE12" s="141" t="s">
        <v>153</v>
      </c>
      <c r="AF12" s="135" t="s">
        <v>15</v>
      </c>
      <c r="AG12" s="135">
        <v>42</v>
      </c>
      <c r="AH12" s="141" t="s">
        <v>57</v>
      </c>
      <c r="AI12" s="21"/>
      <c r="AJ12" s="140" t="s">
        <v>196</v>
      </c>
      <c r="AK12" s="140" t="s">
        <v>196</v>
      </c>
      <c r="AL12" s="140"/>
      <c r="AM12" s="136">
        <f>(INDEX(($BB$3:$CZ$8,$BB$12:$CZ$17,$BB$21:$CZ$26,$BB$30:$CZ$35,$BB$39:$CZ$44,$BB$48:$CZ$53,$BB$57:$CZ$62,$BB$66:$CZ$71,$BB$75:$CZ$80,$BB$84:$CZ$89,$BB$93:$CZ$98,$BB$102:$CZ$107,$BB$111:$CZ$116),MATCH($L$8,$BA$3:$BA$8,0),MATCH(A11,$BB$2:$CZ$2,0),MATCH($W$2,$AH$21:$AH$33,0)))*C11</f>
        <v>0</v>
      </c>
      <c r="AN12" s="136">
        <f>(INDEX(($BB$3:$CZ$8,$BB$12:$CZ$17,$BB$21:$CZ$26,$BB$30:$CZ$35,$BB$39:$CZ$44,$BB$48:$CZ$53,$BB$57:$CZ$62,$BB$66:$CZ$71,$BB$75:$CZ$80,$BB$84:$CZ$89,$BB$93:$CZ$98,$BB$102:$CZ$107,$BB$111:$CZ$116),MATCH($L$3,$BA$3:$BA$8,0),MATCH(A11,$BB$2:$CZ$2,0),MATCH($W$2,$AH$21:$AH$33,0)))*C11</f>
        <v>0</v>
      </c>
      <c r="AO12" s="136">
        <f>(INDEX(($BB$3:$CZ$8,$BB$12:$CZ$17,$BB$21:$CZ$26,$BB$30:$CZ$35,$BB$39:$CZ$44,$BB$48:$CZ$53,$BB$57:$CZ$62,$BB$66:$CZ$71,$BB$75:$CZ$80,$BB$84:$CZ$89,$BB$93:$CZ$98,$BB$102:$CZ$107,$BB$111:$CZ$116),MATCH($L$4,$BA$3:$BA$8,0),MATCH(A11,$BB$2:$CZ$2,0),MATCH($W$2,$AH$21:$AH$33,0)))*C11</f>
        <v>0</v>
      </c>
      <c r="AP12" s="136">
        <f>(INDEX(($BB$3:$CZ$8,$BB$12:$CZ$17,$BB$21:$CZ$26,$BB$30:$CZ$35,$BB$39:$CZ$44,$BB$48:$CZ$53,$BB$57:$CZ$62,$BB$66:$CZ$71,$BB$75:$CZ$80,$BB$84:$CZ$89,$BB$93:$CZ$98,$BB$102:$CZ$107,$BB$111:$CZ$116),MATCH($L$5,$BA$3:$BA$8,0),MATCH(A11,$BB$2:$CZ$2,0),MATCH($W$2,$AH$21:$AH$33,0)))*C11</f>
        <v>0</v>
      </c>
      <c r="AQ12" s="136">
        <f>(INDEX(($BB$3:$CZ$8,$BB$12:$CZ$17,$BB$21:$CZ$26,$BB$30:$CZ$35,$BB$39:$CZ$44,$BB$48:$CZ$53,$BB$57:$CZ$62,$BB$66:$CZ$71,$BB$75:$CZ$80,$BB$84:$CZ$89,$BB$93:$CZ$98,$BB$102:$CZ$107,$BB$111:$CZ$116),MATCH($L$6,$BA$3:$BA$8,0),MATCH(A11,$BB$2:$CZ$2,0),MATCH($W$2,$AH$21:$AH$33,0)))*C11</f>
        <v>0</v>
      </c>
      <c r="AR12" s="136">
        <f>(INDEX(($BB$3:$CZ$8,$BB$12:$CZ$17,$BB$21:$CZ$26,$BB$30:$CZ$35,$BB$39:$CZ$44,$BB$48:$CZ$53,$BB$57:$CZ$62,$BB$66:$CZ$71,$BB$75:$CZ$80,$BB$84:$CZ$89,$BB$93:$CZ$98,$BB$102:$CZ$107,$BB$111:$CZ$116),MATCH($L$7,$BA$3:$BA$8,0),MATCH(A11,$BB$2:$CZ$2,0),MATCH($W$2,$AH$21:$AH$33,0)))*C11</f>
        <v>0</v>
      </c>
      <c r="AT12" s="135" t="s">
        <v>199</v>
      </c>
      <c r="AU12" s="135">
        <f>((((SUM(AU7:AU11)))-1))*2</f>
        <v>58</v>
      </c>
      <c r="AV12" s="142">
        <v>3.92</v>
      </c>
      <c r="AW12" s="142"/>
      <c r="AX12" s="135">
        <f>AU12*AV12</f>
        <v>227.35999999999999</v>
      </c>
      <c r="BA12" s="135" t="s">
        <v>171</v>
      </c>
      <c r="BB12" s="135">
        <v>0</v>
      </c>
      <c r="BC12" s="135">
        <v>2</v>
      </c>
      <c r="BD12" s="135">
        <v>0</v>
      </c>
      <c r="BE12" s="135">
        <v>0</v>
      </c>
      <c r="BF12" s="135">
        <v>0</v>
      </c>
      <c r="BG12" s="135">
        <v>0</v>
      </c>
      <c r="BH12" s="135">
        <v>0</v>
      </c>
      <c r="BI12" s="135">
        <v>0</v>
      </c>
      <c r="BJ12" s="135">
        <v>0</v>
      </c>
      <c r="BK12" s="135">
        <v>0</v>
      </c>
      <c r="BL12" s="135">
        <v>0</v>
      </c>
      <c r="BM12" s="135">
        <v>0</v>
      </c>
      <c r="BN12" s="135">
        <v>0</v>
      </c>
      <c r="BO12" s="135">
        <v>0</v>
      </c>
      <c r="BP12" s="135">
        <v>0</v>
      </c>
      <c r="BQ12" s="135">
        <v>0</v>
      </c>
      <c r="BR12" s="135">
        <v>0</v>
      </c>
      <c r="BS12" s="135">
        <v>0</v>
      </c>
      <c r="BT12" s="135">
        <v>0</v>
      </c>
      <c r="BU12" s="135">
        <v>0</v>
      </c>
      <c r="BV12" s="135">
        <v>0</v>
      </c>
      <c r="BW12" s="135">
        <v>0</v>
      </c>
      <c r="BX12" s="3">
        <v>0</v>
      </c>
      <c r="BY12" s="3">
        <v>0</v>
      </c>
      <c r="BZ12" s="3">
        <v>0</v>
      </c>
      <c r="CA12" s="3">
        <v>0</v>
      </c>
      <c r="CB12" s="3">
        <v>0</v>
      </c>
      <c r="CC12" s="3">
        <v>0</v>
      </c>
      <c r="CD12" s="3">
        <v>0</v>
      </c>
      <c r="CE12" s="3">
        <v>0</v>
      </c>
      <c r="CF12" s="3">
        <v>0</v>
      </c>
      <c r="CG12" s="3">
        <v>0</v>
      </c>
      <c r="CH12" s="3">
        <v>0</v>
      </c>
      <c r="CI12" s="3">
        <v>0</v>
      </c>
      <c r="CJ12" s="3">
        <v>0</v>
      </c>
      <c r="CK12" s="3">
        <v>0</v>
      </c>
      <c r="CL12" s="3">
        <v>0</v>
      </c>
      <c r="CM12" s="3">
        <v>2</v>
      </c>
      <c r="CN12" s="3">
        <v>0</v>
      </c>
      <c r="CO12" s="3">
        <v>0</v>
      </c>
      <c r="CP12" s="3">
        <v>0</v>
      </c>
      <c r="CQ12" s="3">
        <v>0</v>
      </c>
      <c r="CR12" s="3">
        <v>0</v>
      </c>
      <c r="CS12" s="3">
        <v>0</v>
      </c>
      <c r="CT12" s="3">
        <v>0</v>
      </c>
      <c r="CU12" s="3">
        <v>0</v>
      </c>
      <c r="CV12" s="3">
        <v>0</v>
      </c>
      <c r="CW12" s="3">
        <v>2</v>
      </c>
      <c r="CX12" s="3">
        <v>0</v>
      </c>
      <c r="CY12" s="3">
        <v>0</v>
      </c>
      <c r="CZ12" s="3">
        <v>0</v>
      </c>
      <c r="DB12" s="22">
        <v>11</v>
      </c>
    </row>
    <row r="13" spans="1:106" ht="15" x14ac:dyDescent="0.25">
      <c r="A13" s="14"/>
      <c r="B13" s="6" t="s">
        <v>161</v>
      </c>
      <c r="C13" s="14"/>
      <c r="L13" s="7" t="str">
        <f>INDEX(($AC$5:$AD$14,$AH$6:$AI$14),MATCH(I3,$AB$5:$AB$14,0),MATCH(E7,$AC$4:$AD$4,0),MATCH(E6,$AC$1:$AC$2,0))</f>
        <v>BUF30</v>
      </c>
      <c r="M13" s="8">
        <f>INDEX(cennik!$C$2:$L$332,MATCH(L13,cennik!$B$2:$B$332,0),MATCH('dachy skośne'!$M$2,cennik!$C$1:$L$1,0))</f>
        <v>897330</v>
      </c>
      <c r="N13" s="8" t="str">
        <f>INDEX(cennik!$C$2:$L$332,MATCH(L13,cennik!$B$2:$B$332,0),MATCH('dachy skośne'!$N$2,cennik!$C$1:$L$1,0))</f>
        <v>szt.</v>
      </c>
      <c r="O13" s="8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3" s="11">
        <f>INDEX(cennik!$C$2:$L$332,MATCH(L13,cennik!$B$2:$B$332,0),MATCH('dachy skośne'!$P$2,cennik!$C$1:$L$1,0))</f>
        <v>2</v>
      </c>
      <c r="Q13" s="11">
        <f t="shared" si="0"/>
        <v>0</v>
      </c>
      <c r="R13" s="19">
        <f t="shared" si="1"/>
        <v>50</v>
      </c>
      <c r="S13" s="11">
        <f t="shared" si="2"/>
        <v>1</v>
      </c>
      <c r="T13" s="11">
        <f t="shared" si="3"/>
        <v>0</v>
      </c>
      <c r="U13" s="11">
        <f>INDEX(cennik!$C$2:$L$332,MATCH(L13,cennik!$B$2:$B$332,0),MATCH('dachy skośne'!$U$2,cennik!$C$1:$L$1,0))*O13</f>
        <v>0</v>
      </c>
      <c r="X13" s="136">
        <f t="shared" si="4"/>
        <v>0</v>
      </c>
      <c r="Y13" s="135" t="s">
        <v>192</v>
      </c>
      <c r="AA13" s="135">
        <f>INT(((((A2*(IF(E3=AH24,1650,IF(E3=AH25,1700,IF(E3=AH26,1750,IF(E3=AH31,2000,IF(E3=AH32,2050,IF(E3=AH33,2100))))+((A2-1)*20)+80))/E4))))))</f>
        <v>0</v>
      </c>
      <c r="AB13" s="20">
        <v>45</v>
      </c>
      <c r="AC13" s="141" t="s">
        <v>46</v>
      </c>
      <c r="AD13" s="21"/>
      <c r="AE13" s="141" t="s">
        <v>194</v>
      </c>
      <c r="AF13" s="135" t="s">
        <v>15</v>
      </c>
      <c r="AG13" s="135">
        <v>45</v>
      </c>
      <c r="AH13" s="141" t="s">
        <v>58</v>
      </c>
      <c r="AI13" s="21"/>
      <c r="AJ13" s="140" t="s">
        <v>196</v>
      </c>
      <c r="AK13" s="140" t="s">
        <v>196</v>
      </c>
      <c r="AL13" s="140"/>
      <c r="AM13" s="136">
        <f>(INDEX(($BB$3:$CZ$8,$BB$12:$CZ$17,$BB$21:$CZ$26,$BB$30:$CZ$35,$BB$39:$CZ$44,$BB$48:$CZ$53,$BB$57:$CZ$62,$BB$66:$CZ$71,$BB$75:$CZ$80,$BB$84:$CZ$89,$BB$93:$CZ$98,$BB$102:$CZ$107,$BB$111:$CZ$116),MATCH($L$8,$BA$3:$BA$8,0),MATCH(A12,$BB$2:$CZ$2,0),MATCH($W$2,$AH$21:$AH$33,0)))*C12</f>
        <v>0</v>
      </c>
      <c r="AN13" s="136">
        <f>(INDEX(($BB$3:$CZ$8,$BB$12:$CZ$17,$BB$21:$CZ$26,$BB$30:$CZ$35,$BB$39:$CZ$44,$BB$48:$CZ$53,$BB$57:$CZ$62,$BB$66:$CZ$71,$BB$75:$CZ$80,$BB$84:$CZ$89,$BB$93:$CZ$98,$BB$102:$CZ$107,$BB$111:$CZ$116),MATCH($L$3,$BA$3:$BA$8,0),MATCH(A12,$BB$2:$CZ$2,0),MATCH($W$2,$AH$21:$AH$33,0)))*C12</f>
        <v>0</v>
      </c>
      <c r="AO13" s="136">
        <f>(INDEX(($BB$3:$CZ$8,$BB$12:$CZ$17,$BB$21:$CZ$26,$BB$30:$CZ$35,$BB$39:$CZ$44,$BB$48:$CZ$53,$BB$57:$CZ$62,$BB$66:$CZ$71,$BB$75:$CZ$80,$BB$84:$CZ$89,$BB$93:$CZ$98,$BB$102:$CZ$107,$BB$111:$CZ$116),MATCH($L$4,$BA$3:$BA$8,0),MATCH(A12,$BB$2:$CZ$2,0),MATCH($W$2,$AH$21:$AH$33,0)))*C12</f>
        <v>0</v>
      </c>
      <c r="AP13" s="136">
        <f>(INDEX(($BB$3:$CZ$8,$BB$12:$CZ$17,$BB$21:$CZ$26,$BB$30:$CZ$35,$BB$39:$CZ$44,$BB$48:$CZ$53,$BB$57:$CZ$62,$BB$66:$CZ$71,$BB$75:$CZ$80,$BB$84:$CZ$89,$BB$93:$CZ$98,$BB$102:$CZ$107,$BB$111:$CZ$116),MATCH($L$5,$BA$3:$BA$8,0),MATCH(A12,$BB$2:$CZ$2,0),MATCH($W$2,$AH$21:$AH$33,0)))*C12</f>
        <v>0</v>
      </c>
      <c r="AQ13" s="136">
        <f>(INDEX(($BB$3:$CZ$8,$BB$12:$CZ$17,$BB$21:$CZ$26,$BB$30:$CZ$35,$BB$39:$CZ$44,$BB$48:$CZ$53,$BB$57:$CZ$62,$BB$66:$CZ$71,$BB$75:$CZ$80,$BB$84:$CZ$89,$BB$93:$CZ$98,$BB$102:$CZ$107,$BB$111:$CZ$116),MATCH($L$6,$BA$3:$BA$8,0),MATCH(A12,$BB$2:$CZ$2,0),MATCH($W$2,$AH$21:$AH$33,0)))*C12</f>
        <v>0</v>
      </c>
      <c r="AR13" s="136">
        <f>(INDEX(($BB$3:$CZ$8,$BB$12:$CZ$17,$BB$21:$CZ$26,$BB$30:$CZ$35,$BB$39:$CZ$44,$BB$48:$CZ$53,$BB$57:$CZ$62,$BB$66:$CZ$71,$BB$75:$CZ$80,$BB$84:$CZ$89,$BB$93:$CZ$98,$BB$102:$CZ$107,$BB$111:$CZ$116),MATCH($L$7,$BA$3:$BA$8,0),MATCH(A12,$BB$2:$CZ$2,0),MATCH($W$2,$AH$21:$AH$33,0)))*C12</f>
        <v>0</v>
      </c>
      <c r="AV13" s="135">
        <f>SUM(AV7:AV11)</f>
        <v>99000</v>
      </c>
      <c r="AX13" s="135">
        <f>SUM(AX7:AX12)</f>
        <v>2330.6600000000003</v>
      </c>
      <c r="BA13" s="135" t="s">
        <v>13</v>
      </c>
      <c r="BB13" s="135">
        <v>0</v>
      </c>
      <c r="BC13" s="135">
        <v>0</v>
      </c>
      <c r="BD13" s="135">
        <v>0</v>
      </c>
      <c r="BE13" s="135">
        <v>0</v>
      </c>
      <c r="BF13" s="135">
        <v>0</v>
      </c>
      <c r="BG13" s="135">
        <v>0</v>
      </c>
      <c r="BH13" s="135">
        <v>0</v>
      </c>
      <c r="BI13" s="135">
        <v>0</v>
      </c>
      <c r="BJ13" s="135">
        <v>2</v>
      </c>
      <c r="BK13" s="135">
        <v>0</v>
      </c>
      <c r="BL13" s="135">
        <v>0</v>
      </c>
      <c r="BM13" s="135">
        <v>0</v>
      </c>
      <c r="BN13" s="135">
        <v>0</v>
      </c>
      <c r="BO13" s="135">
        <v>4</v>
      </c>
      <c r="BP13" s="135">
        <v>2</v>
      </c>
      <c r="BQ13" s="135">
        <v>0</v>
      </c>
      <c r="BR13" s="135">
        <v>2</v>
      </c>
      <c r="BS13" s="135">
        <v>0</v>
      </c>
      <c r="BT13" s="135">
        <v>0</v>
      </c>
      <c r="BU13" s="135">
        <v>4</v>
      </c>
      <c r="BV13" s="135">
        <v>2</v>
      </c>
      <c r="BW13" s="135">
        <v>0</v>
      </c>
      <c r="BX13" s="3">
        <v>0</v>
      </c>
      <c r="BY13" s="3">
        <v>2</v>
      </c>
      <c r="BZ13" s="3">
        <v>0</v>
      </c>
      <c r="CA13" s="3">
        <v>0</v>
      </c>
      <c r="CB13" s="3">
        <v>0</v>
      </c>
      <c r="CC13" s="3">
        <v>0</v>
      </c>
      <c r="CD13" s="3">
        <v>4</v>
      </c>
      <c r="CE13" s="3">
        <v>2</v>
      </c>
      <c r="CF13" s="3">
        <v>0</v>
      </c>
      <c r="CG13" s="3">
        <v>2</v>
      </c>
      <c r="CH13" s="3">
        <v>0</v>
      </c>
      <c r="CI13" s="3">
        <v>0</v>
      </c>
      <c r="CJ13" s="3">
        <v>2</v>
      </c>
      <c r="CK13" s="3">
        <v>0</v>
      </c>
      <c r="CL13" s="3">
        <v>0</v>
      </c>
      <c r="CM13" s="3">
        <v>0</v>
      </c>
      <c r="CN13" s="3">
        <v>0</v>
      </c>
      <c r="CO13" s="3">
        <v>0</v>
      </c>
      <c r="CP13" s="3">
        <v>0</v>
      </c>
      <c r="CQ13" s="3">
        <v>0</v>
      </c>
      <c r="CR13" s="3">
        <v>0</v>
      </c>
      <c r="CS13" s="3">
        <v>0</v>
      </c>
      <c r="CT13" s="3">
        <v>0</v>
      </c>
      <c r="CU13" s="3">
        <v>0</v>
      </c>
      <c r="CV13" s="3">
        <v>0</v>
      </c>
      <c r="CW13" s="3">
        <v>0</v>
      </c>
      <c r="CX13" s="3">
        <v>0</v>
      </c>
      <c r="CY13" s="3">
        <v>0</v>
      </c>
      <c r="CZ13" s="3">
        <v>0</v>
      </c>
      <c r="DB13" s="22">
        <v>12</v>
      </c>
    </row>
    <row r="14" spans="1:106" ht="15" x14ac:dyDescent="0.25">
      <c r="A14" s="14"/>
      <c r="B14" s="6" t="s">
        <v>161</v>
      </c>
      <c r="C14" s="14"/>
      <c r="L14" s="7" t="str">
        <f>INDEX(($AC$15:$AD$15,$AH$15:$AI$15),1,MATCH(E7,$AC$4:$AD$4,0),MATCH(E6,$AC$1:$AC$2,0))</f>
        <v>PUF</v>
      </c>
      <c r="M14" s="8">
        <f>INDEX(cennik!$C$2:$L$332,MATCH(L14,cennik!$B$2:$B$332,0),MATCH('dachy skośne'!$M$2,cennik!$C$1:$L$1,0))</f>
        <v>897300</v>
      </c>
      <c r="N14" s="8" t="str">
        <f>INDEX(cennik!$C$2:$L$332,MATCH(L14,cennik!$B$2:$B$332,0),MATCH('dachy skośne'!$N$2,cennik!$C$1:$L$1,0))</f>
        <v>szt.</v>
      </c>
      <c r="O14" s="8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4" s="11">
        <f>INDEX(cennik!$C$2:$L$332,MATCH(L14,cennik!$B$2:$B$332,0),MATCH('dachy skośne'!$P$2,cennik!$C$1:$L$1,0))</f>
        <v>1.9</v>
      </c>
      <c r="Q14" s="11">
        <f t="shared" si="0"/>
        <v>0</v>
      </c>
      <c r="R14" s="19">
        <f t="shared" si="1"/>
        <v>50</v>
      </c>
      <c r="S14" s="11">
        <f t="shared" si="2"/>
        <v>0.95</v>
      </c>
      <c r="T14" s="11">
        <f t="shared" si="3"/>
        <v>0</v>
      </c>
      <c r="U14" s="11">
        <f>INDEX(cennik!$C$2:$L$332,MATCH(L14,cennik!$B$2:$B$332,0),MATCH('dachy skośne'!$U$2,cennik!$C$1:$L$1,0))*O14</f>
        <v>0</v>
      </c>
      <c r="X14" s="136">
        <f t="shared" si="4"/>
        <v>0</v>
      </c>
      <c r="Y14" s="135" t="s">
        <v>190</v>
      </c>
      <c r="AA14" s="135">
        <f>((A2*IF(E3=AH24,1650,IF(E3=AH25,1700,IF(E3=AH26,1750,IF(E3=AH31,2000,IF(E3=AH32,2050,IF(E3=AH33,2100)))))))+((A2-1)*20)+80)</f>
        <v>60</v>
      </c>
      <c r="AB14" s="20">
        <v>50</v>
      </c>
      <c r="AC14" s="141" t="s">
        <v>47</v>
      </c>
      <c r="AD14" s="141" t="s">
        <v>48</v>
      </c>
      <c r="AE14" s="141" t="s">
        <v>195</v>
      </c>
      <c r="AF14" s="135" t="s">
        <v>15</v>
      </c>
      <c r="AG14" s="135">
        <v>50</v>
      </c>
      <c r="AH14" s="141" t="s">
        <v>59</v>
      </c>
      <c r="AI14" s="21"/>
      <c r="AJ14" s="140" t="s">
        <v>196</v>
      </c>
      <c r="AK14" s="140" t="s">
        <v>196</v>
      </c>
      <c r="AM14" s="136">
        <f>(INDEX(($BB$3:$CZ$8,$BB$12:$CZ$17,$BB$21:$CZ$26,$BB$30:$CZ$35,$BB$39:$CZ$44,$BB$48:$CZ$53,$BB$57:$CZ$62,$BB$66:$CZ$71,$BB$75:$CZ$80,$BB$84:$CZ$89,$BB$93:$CZ$98,$BB$102:$CZ$107,$BB$111:$CZ$116),MATCH($L$8,$BA$3:$BA$8,0),MATCH(A13,$BB$2:$CZ$2,0),MATCH($W$2,$AH$21:$AH$33,0)))*C13</f>
        <v>0</v>
      </c>
      <c r="AN14" s="136">
        <f>(INDEX(($BB$3:$CZ$8,$BB$12:$CZ$17,$BB$21:$CZ$26,$BB$30:$CZ$35,$BB$39:$CZ$44,$BB$48:$CZ$53,$BB$57:$CZ$62,$BB$66:$CZ$71,$BB$75:$CZ$80,$BB$84:$CZ$89,$BB$93:$CZ$98,$BB$102:$CZ$107,$BB$111:$CZ$116),MATCH($L$3,$BA$3:$BA$8,0),MATCH(A13,$BB$2:$CZ$2,0),MATCH($W$2,$AH$21:$AH$33,0)))*C13</f>
        <v>0</v>
      </c>
      <c r="AO14" s="136">
        <f>(INDEX(($BB$3:$CZ$8,$BB$12:$CZ$17,$BB$21:$CZ$26,$BB$30:$CZ$35,$BB$39:$CZ$44,$BB$48:$CZ$53,$BB$57:$CZ$62,$BB$66:$CZ$71,$BB$75:$CZ$80,$BB$84:$CZ$89,$BB$93:$CZ$98,$BB$102:$CZ$107,$BB$111:$CZ$116),MATCH($L$4,$BA$3:$BA$8,0),MATCH(A13,$BB$2:$CZ$2,0),MATCH($W$2,$AH$21:$AH$33,0)))*C13</f>
        <v>0</v>
      </c>
      <c r="AP14" s="136">
        <f>(INDEX(($BB$3:$CZ$8,$BB$12:$CZ$17,$BB$21:$CZ$26,$BB$30:$CZ$35,$BB$39:$CZ$44,$BB$48:$CZ$53,$BB$57:$CZ$62,$BB$66:$CZ$71,$BB$75:$CZ$80,$BB$84:$CZ$89,$BB$93:$CZ$98,$BB$102:$CZ$107,$BB$111:$CZ$116),MATCH($L$5,$BA$3:$BA$8,0),MATCH(A13,$BB$2:$CZ$2,0),MATCH($W$2,$AH$21:$AH$33,0)))*C13</f>
        <v>0</v>
      </c>
      <c r="AQ14" s="136">
        <f>(INDEX(($BB$3:$CZ$8,$BB$12:$CZ$17,$BB$21:$CZ$26,$BB$30:$CZ$35,$BB$39:$CZ$44,$BB$48:$CZ$53,$BB$57:$CZ$62,$BB$66:$CZ$71,$BB$75:$CZ$80,$BB$84:$CZ$89,$BB$93:$CZ$98,$BB$102:$CZ$107,$BB$111:$CZ$116),MATCH($L$6,$BA$3:$BA$8,0),MATCH(A13,$BB$2:$CZ$2,0),MATCH($W$2,$AH$21:$AH$33,0)))*C13</f>
        <v>0</v>
      </c>
      <c r="AR14" s="136">
        <f>(INDEX(($BB$3:$CZ$8,$BB$12:$CZ$17,$BB$21:$CZ$26,$BB$30:$CZ$35,$BB$39:$CZ$44,$BB$48:$CZ$53,$BB$57:$CZ$62,$BB$66:$CZ$71,$BB$75:$CZ$80,$BB$84:$CZ$89,$BB$93:$CZ$98,$BB$102:$CZ$107,$BB$111:$CZ$116),MATCH($L$7,$BA$3:$BA$8,0),MATCH(A13,$BB$2:$CZ$2,0),MATCH($W$2,$AH$21:$AH$33,0)))*C13</f>
        <v>0</v>
      </c>
      <c r="BA14" s="135" t="s">
        <v>172</v>
      </c>
      <c r="BB14" s="135">
        <v>0</v>
      </c>
      <c r="BC14" s="135">
        <v>0</v>
      </c>
      <c r="BD14" s="135">
        <v>2</v>
      </c>
      <c r="BE14" s="135">
        <v>0</v>
      </c>
      <c r="BF14" s="135">
        <v>4</v>
      </c>
      <c r="BG14" s="135">
        <v>2</v>
      </c>
      <c r="BH14" s="135">
        <v>0</v>
      </c>
      <c r="BI14" s="135">
        <v>4</v>
      </c>
      <c r="BJ14" s="135">
        <v>0</v>
      </c>
      <c r="BK14" s="135">
        <v>0</v>
      </c>
      <c r="BL14" s="135">
        <v>4</v>
      </c>
      <c r="BM14" s="135">
        <v>2</v>
      </c>
      <c r="BN14" s="135">
        <v>0</v>
      </c>
      <c r="BO14" s="135">
        <v>0</v>
      </c>
      <c r="BP14" s="135">
        <v>0</v>
      </c>
      <c r="BQ14" s="135">
        <v>0</v>
      </c>
      <c r="BR14" s="135">
        <v>2</v>
      </c>
      <c r="BS14" s="135">
        <v>2</v>
      </c>
      <c r="BT14" s="135">
        <v>0</v>
      </c>
      <c r="BU14" s="135">
        <v>0</v>
      </c>
      <c r="BV14" s="135">
        <v>0</v>
      </c>
      <c r="BW14" s="135">
        <v>0</v>
      </c>
      <c r="BX14" s="3">
        <v>4</v>
      </c>
      <c r="BY14" s="3">
        <v>0</v>
      </c>
      <c r="BZ14" s="3">
        <v>0</v>
      </c>
      <c r="CA14" s="3">
        <v>4</v>
      </c>
      <c r="CB14" s="3">
        <v>2</v>
      </c>
      <c r="CC14" s="3">
        <v>0</v>
      </c>
      <c r="CD14" s="3">
        <v>0</v>
      </c>
      <c r="CE14" s="3">
        <v>0</v>
      </c>
      <c r="CF14" s="3">
        <v>0</v>
      </c>
      <c r="CG14" s="3">
        <v>2</v>
      </c>
      <c r="CH14" s="3">
        <v>2</v>
      </c>
      <c r="CI14" s="3">
        <v>0</v>
      </c>
      <c r="CJ14" s="3">
        <v>0</v>
      </c>
      <c r="CK14" s="3">
        <v>0</v>
      </c>
      <c r="CL14" s="3">
        <v>0</v>
      </c>
      <c r="CM14" s="3">
        <v>2</v>
      </c>
      <c r="CN14" s="3">
        <v>0</v>
      </c>
      <c r="CO14" s="3">
        <v>0</v>
      </c>
      <c r="CP14" s="3">
        <v>0</v>
      </c>
      <c r="CQ14" s="3">
        <v>2</v>
      </c>
      <c r="CR14" s="3">
        <v>0</v>
      </c>
      <c r="CS14" s="3">
        <v>0</v>
      </c>
      <c r="CT14" s="3">
        <v>0</v>
      </c>
      <c r="CU14" s="3">
        <v>0</v>
      </c>
      <c r="CV14" s="3">
        <v>0</v>
      </c>
      <c r="CW14" s="3">
        <v>0</v>
      </c>
      <c r="CX14" s="3">
        <v>0</v>
      </c>
      <c r="CY14" s="3">
        <v>0</v>
      </c>
      <c r="CZ14" s="3">
        <v>2</v>
      </c>
      <c r="DB14" s="22">
        <v>13</v>
      </c>
    </row>
    <row r="15" spans="1:106" x14ac:dyDescent="0.2">
      <c r="A15" s="14"/>
      <c r="B15" s="6" t="s">
        <v>161</v>
      </c>
      <c r="C15" s="14"/>
      <c r="L15" s="7" t="str">
        <f>INDEX(($AE$5:$AE$14,$AJ$6:$AJ$14),MATCH(I3,$AB$5:$AB$14,0),1,MATCH(E6,$AC$1:$AC$2,0))</f>
        <v>SAM8X25E</v>
      </c>
      <c r="M15" s="8">
        <f>INDEX(cennik!$C$2:$L$332,MATCH(L15,cennik!$B$2:$B$332,0),MATCH('dachy skośne'!$M$2,cennik!$C$1:$L$1,0))</f>
        <v>898525</v>
      </c>
      <c r="N15" s="8" t="str">
        <f>INDEX(cennik!$C$2:$L$332,MATCH(L15,cennik!$B$2:$B$332,0),MATCH('dachy skośne'!$N$2,cennik!$C$1:$L$1,0))</f>
        <v>szt.</v>
      </c>
      <c r="O15" s="8">
        <f>IF(L15="-------",0,SUM(O13:O14))</f>
        <v>0</v>
      </c>
      <c r="P15" s="11">
        <f>INDEX(cennik!$C$2:$L$332,MATCH(L15,cennik!$B$2:$B$332,0),MATCH('dachy skośne'!$P$2,cennik!$C$1:$L$1,0))</f>
        <v>0.44</v>
      </c>
      <c r="Q15" s="11">
        <f t="shared" si="0"/>
        <v>0</v>
      </c>
      <c r="R15" s="19">
        <f t="shared" si="1"/>
        <v>50</v>
      </c>
      <c r="S15" s="11">
        <f t="shared" si="2"/>
        <v>0.22</v>
      </c>
      <c r="T15" s="11">
        <f t="shared" si="3"/>
        <v>0</v>
      </c>
      <c r="U15" s="11">
        <f>INDEX(cennik!$C$2:$L$332,MATCH(L15,cennik!$B$2:$B$332,0),MATCH('dachy skośne'!$U$2,cennik!$C$1:$L$1,0))*O15</f>
        <v>0</v>
      </c>
      <c r="X15" s="136">
        <f t="shared" si="4"/>
        <v>0</v>
      </c>
      <c r="Y15" s="135" t="s">
        <v>193</v>
      </c>
      <c r="AA15" s="135">
        <f>(IF(A2=0,0,IF(A2&gt;0,IF((((INT(((((A2*(IF($E$3=$AH$24,1650,IF($E$3=$AH$25,1700,IF($E$3=$AH$26,1750,IF($E$3=$AH$31,2000,IF($E$3=$AH$32,2050,IF($E$3=$AH$33,2100))))+((A2-1)*20)+80))/$E$4)))))))-1)*$E$4)+500&gt;=((A2*IF($E$3=$AH$24,1650,IF($E$3=$AH$25,1700,IF($E$3=$AH$26,1750,IF($E$3=$AH$31,2000,IF($E$3=$AH$32,2050,IF($E$3=$AH$33,2100)))))))+((A2-1)*20)+80),(INT(((((A2*(IF($E$3=$AH$24,1650,IF($E$3=$AH$25,1700,IF($E$3=$AH$26,1750,IF($E$3=$AH$31,2000,IF($E$3=$AH$32,2050,IF($E$3=$AH$33,2100))))+((A2-1)*20)+80))/$E$4)))))))*2,((INT(((((A2*(IF($E$3=$AH$24,1650,IF($E$3=$AH$25,1700,IF($E$3=$AH$26,1750,IF($E$3=$AH$31,2000,IF($E$3=$AH$32,2050,IF($E$3=$AH$33,2100))))+((A2-1)*20)+80))/$E$4)))))))+1)*2))))</f>
        <v>0</v>
      </c>
      <c r="AB15" s="20"/>
      <c r="AC15" s="135" t="s">
        <v>14</v>
      </c>
      <c r="AD15" s="135" t="s">
        <v>102</v>
      </c>
      <c r="AH15" s="135" t="s">
        <v>6</v>
      </c>
      <c r="AI15" s="135" t="s">
        <v>103</v>
      </c>
      <c r="AM15" s="136">
        <f>(INDEX(($BB$3:$CZ$8,$BB$12:$CZ$17,$BB$21:$CZ$26,$BB$30:$CZ$35,$BB$39:$CZ$44,$BB$48:$CZ$53,$BB$57:$CZ$62,$BB$66:$CZ$71,$BB$75:$CZ$80,$BB$84:$CZ$89,$BB$93:$CZ$98,$BB$102:$CZ$107,$BB$111:$CZ$116),MATCH($L$8,$BA$3:$BA$8,0),MATCH(A14,$BB$2:$CZ$2,0),MATCH($W$2,$AH$21:$AH$33,0)))*C14</f>
        <v>0</v>
      </c>
      <c r="AN15" s="136">
        <f>(INDEX(($BB$3:$CZ$8,$BB$12:$CZ$17,$BB$21:$CZ$26,$BB$30:$CZ$35,$BB$39:$CZ$44,$BB$48:$CZ$53,$BB$57:$CZ$62,$BB$66:$CZ$71,$BB$75:$CZ$80,$BB$84:$CZ$89,$BB$93:$CZ$98,$BB$102:$CZ$107,$BB$111:$CZ$116),MATCH($L$3,$BA$3:$BA$8,0),MATCH(A14,$BB$2:$CZ$2,0),MATCH($W$2,$AH$21:$AH$33,0)))*C14</f>
        <v>0</v>
      </c>
      <c r="AO15" s="136">
        <f>(INDEX(($BB$3:$CZ$8,$BB$12:$CZ$17,$BB$21:$CZ$26,$BB$30:$CZ$35,$BB$39:$CZ$44,$BB$48:$CZ$53,$BB$57:$CZ$62,$BB$66:$CZ$71,$BB$75:$CZ$80,$BB$84:$CZ$89,$BB$93:$CZ$98,$BB$102:$CZ$107,$BB$111:$CZ$116),MATCH($L$4,$BA$3:$BA$8,0),MATCH(A14,$BB$2:$CZ$2,0),MATCH($W$2,$AH$21:$AH$33,0)))*C14</f>
        <v>0</v>
      </c>
      <c r="AP15" s="136">
        <f>(INDEX(($BB$3:$CZ$8,$BB$12:$CZ$17,$BB$21:$CZ$26,$BB$30:$CZ$35,$BB$39:$CZ$44,$BB$48:$CZ$53,$BB$57:$CZ$62,$BB$66:$CZ$71,$BB$75:$CZ$80,$BB$84:$CZ$89,$BB$93:$CZ$98,$BB$102:$CZ$107,$BB$111:$CZ$116),MATCH($L$5,$BA$3:$BA$8,0),MATCH(A14,$BB$2:$CZ$2,0),MATCH($W$2,$AH$21:$AH$33,0)))*C14</f>
        <v>0</v>
      </c>
      <c r="AQ15" s="136">
        <f>(INDEX(($BB$3:$CZ$8,$BB$12:$CZ$17,$BB$21:$CZ$26,$BB$30:$CZ$35,$BB$39:$CZ$44,$BB$48:$CZ$53,$BB$57:$CZ$62,$BB$66:$CZ$71,$BB$75:$CZ$80,$BB$84:$CZ$89,$BB$93:$CZ$98,$BB$102:$CZ$107,$BB$111:$CZ$116),MATCH($L$6,$BA$3:$BA$8,0),MATCH(A14,$BB$2:$CZ$2,0),MATCH($W$2,$AH$21:$AH$33,0)))*C14</f>
        <v>0</v>
      </c>
      <c r="AR15" s="136">
        <f>(INDEX(($BB$3:$CZ$8,$BB$12:$CZ$17,$BB$21:$CZ$26,$BB$30:$CZ$35,$BB$39:$CZ$44,$BB$48:$CZ$53,$BB$57:$CZ$62,$BB$66:$CZ$71,$BB$75:$CZ$80,$BB$84:$CZ$89,$BB$93:$CZ$98,$BB$102:$CZ$107,$BB$111:$CZ$116),MATCH($L$7,$BA$3:$BA$8,0),MATCH(A14,$BB$2:$CZ$2,0),MATCH($W$2,$AH$21:$AH$33,0)))*C14</f>
        <v>0</v>
      </c>
      <c r="BA15" s="135" t="s">
        <v>16</v>
      </c>
      <c r="BB15" s="135">
        <v>0</v>
      </c>
      <c r="BC15" s="135">
        <v>0</v>
      </c>
      <c r="BD15" s="135">
        <v>0</v>
      </c>
      <c r="BE15" s="135">
        <v>0</v>
      </c>
      <c r="BF15" s="135">
        <v>0</v>
      </c>
      <c r="BG15" s="135">
        <v>0</v>
      </c>
      <c r="BH15" s="135">
        <v>0</v>
      </c>
      <c r="BI15" s="135">
        <v>2</v>
      </c>
      <c r="BJ15" s="135">
        <v>0</v>
      </c>
      <c r="BK15" s="135">
        <v>2</v>
      </c>
      <c r="BL15" s="135">
        <v>2</v>
      </c>
      <c r="BM15" s="135">
        <v>2</v>
      </c>
      <c r="BN15" s="135">
        <v>4</v>
      </c>
      <c r="BO15" s="135">
        <v>0</v>
      </c>
      <c r="BP15" s="135">
        <v>2</v>
      </c>
      <c r="BQ15" s="135">
        <v>4</v>
      </c>
      <c r="BR15" s="135">
        <v>2</v>
      </c>
      <c r="BS15" s="135">
        <v>6</v>
      </c>
      <c r="BT15" s="135">
        <v>4</v>
      </c>
      <c r="BU15" s="135">
        <v>2</v>
      </c>
      <c r="BV15" s="135">
        <v>4</v>
      </c>
      <c r="BW15" s="135">
        <v>6</v>
      </c>
      <c r="BX15" s="3">
        <v>8</v>
      </c>
      <c r="BY15" s="3">
        <v>4</v>
      </c>
      <c r="BZ15" s="3">
        <v>6</v>
      </c>
      <c r="CA15" s="3">
        <v>6</v>
      </c>
      <c r="CB15" s="3">
        <v>6</v>
      </c>
      <c r="CC15" s="3">
        <v>6</v>
      </c>
      <c r="CD15" s="3">
        <v>4</v>
      </c>
      <c r="CE15" s="3">
        <v>6</v>
      </c>
      <c r="CF15" s="3">
        <v>8</v>
      </c>
      <c r="CG15" s="3">
        <v>6</v>
      </c>
      <c r="CH15" s="3">
        <v>12</v>
      </c>
      <c r="CI15" s="3">
        <v>8</v>
      </c>
      <c r="CJ15" s="3">
        <v>22</v>
      </c>
      <c r="CK15" s="3">
        <v>24</v>
      </c>
      <c r="CL15" s="3">
        <v>10</v>
      </c>
      <c r="CM15" s="3">
        <v>0</v>
      </c>
      <c r="CN15" s="3">
        <v>24</v>
      </c>
      <c r="CO15" s="3">
        <v>10</v>
      </c>
      <c r="CP15" s="3">
        <v>0</v>
      </c>
      <c r="CQ15" s="3">
        <v>10</v>
      </c>
      <c r="CR15" s="3">
        <v>10</v>
      </c>
      <c r="CS15" s="3">
        <v>0</v>
      </c>
      <c r="CT15" s="3">
        <v>26</v>
      </c>
      <c r="CU15" s="3">
        <v>12</v>
      </c>
      <c r="CV15" s="3">
        <v>0</v>
      </c>
      <c r="CW15" s="3">
        <v>4</v>
      </c>
      <c r="CX15" s="3">
        <v>12</v>
      </c>
      <c r="CY15" s="3">
        <v>0</v>
      </c>
      <c r="CZ15" s="3">
        <v>12</v>
      </c>
      <c r="DB15" s="22">
        <v>14</v>
      </c>
    </row>
    <row r="16" spans="1:106" x14ac:dyDescent="0.2">
      <c r="A16" s="14"/>
      <c r="B16" s="6" t="s">
        <v>161</v>
      </c>
      <c r="C16" s="14"/>
      <c r="L16" s="7" t="str">
        <f>INDEX(($AF$5:$AF$14,$AK$6:$AK$14),MATCH(I3,$AB$5:$AB$14,0),1,MATCH(E6,$AC$1:$AC$2,0))</f>
        <v>NKWSM8A</v>
      </c>
      <c r="M16" s="8">
        <f>INDEX(cennik!$C$2:$L$332,MATCH(L16,cennik!$B$2:$B$332,0),MATCH('dachy skośne'!$M$2,cennik!$C$1:$L$1,0))</f>
        <v>600909</v>
      </c>
      <c r="N16" s="8" t="str">
        <f>INDEX(cennik!$C$2:$L$332,MATCH(L16,cennik!$B$2:$B$332,0),MATCH('dachy skośne'!$N$2,cennik!$C$1:$L$1,0))</f>
        <v>szt.</v>
      </c>
      <c r="O16" s="8">
        <f>IF(L16="-------",0,SUM(O13:O14))</f>
        <v>0</v>
      </c>
      <c r="P16" s="11">
        <f>INDEX(cennik!$C$2:$L$332,MATCH(L16,cennik!$B$2:$B$332,0),MATCH('dachy skośne'!$P$2,cennik!$C$1:$L$1,0))</f>
        <v>0.72</v>
      </c>
      <c r="Q16" s="11">
        <f t="shared" si="0"/>
        <v>0</v>
      </c>
      <c r="R16" s="19">
        <f t="shared" si="1"/>
        <v>50</v>
      </c>
      <c r="S16" s="11">
        <f t="shared" si="2"/>
        <v>0.36</v>
      </c>
      <c r="T16" s="11">
        <f t="shared" si="3"/>
        <v>0</v>
      </c>
      <c r="U16" s="11">
        <f>INDEX(cennik!$C$2:$L$332,MATCH(L16,cennik!$B$2:$B$332,0),MATCH('dachy skośne'!$U$2,cennik!$C$1:$L$1,0))*O16</f>
        <v>0</v>
      </c>
      <c r="X16" s="136">
        <f t="shared" si="4"/>
        <v>0</v>
      </c>
      <c r="AC16" s="141"/>
      <c r="AE16" s="142"/>
      <c r="AM16" s="136">
        <f>(INDEX(($BB$3:$CZ$8,$BB$12:$CZ$17,$BB$21:$CZ$26,$BB$30:$CZ$35,$BB$39:$CZ$44,$BB$48:$CZ$53,$BB$57:$CZ$62,$BB$66:$CZ$71,$BB$75:$CZ$80,$BB$84:$CZ$89,$BB$93:$CZ$98,$BB$102:$CZ$107,$BB$111:$CZ$116),MATCH($L$8,$BA$3:$BA$8,0),MATCH(A15,$BB$2:$CZ$2,0),MATCH($W$2,$AH$21:$AH$33,0)))*C15</f>
        <v>0</v>
      </c>
      <c r="AN16" s="136">
        <f>(INDEX(($BB$3:$CZ$8,$BB$12:$CZ$17,$BB$21:$CZ$26,$BB$30:$CZ$35,$BB$39:$CZ$44,$BB$48:$CZ$53,$BB$57:$CZ$62,$BB$66:$CZ$71,$BB$75:$CZ$80,$BB$84:$CZ$89,$BB$93:$CZ$98,$BB$102:$CZ$107,$BB$111:$CZ$116),MATCH($L$3,$BA$3:$BA$8,0),MATCH(A15,$BB$2:$CZ$2,0),MATCH($W$2,$AH$21:$AH$33,0)))*C15</f>
        <v>0</v>
      </c>
      <c r="AO16" s="136">
        <f>(INDEX(($BB$3:$CZ$8,$BB$12:$CZ$17,$BB$21:$CZ$26,$BB$30:$CZ$35,$BB$39:$CZ$44,$BB$48:$CZ$53,$BB$57:$CZ$62,$BB$66:$CZ$71,$BB$75:$CZ$80,$BB$84:$CZ$89,$BB$93:$CZ$98,$BB$102:$CZ$107,$BB$111:$CZ$116),MATCH($L$4,$BA$3:$BA$8,0),MATCH(A15,$BB$2:$CZ$2,0),MATCH($W$2,$AH$21:$AH$33,0)))*C15</f>
        <v>0</v>
      </c>
      <c r="AP16" s="136">
        <f>(INDEX(($BB$3:$CZ$8,$BB$12:$CZ$17,$BB$21:$CZ$26,$BB$30:$CZ$35,$BB$39:$CZ$44,$BB$48:$CZ$53,$BB$57:$CZ$62,$BB$66:$CZ$71,$BB$75:$CZ$80,$BB$84:$CZ$89,$BB$93:$CZ$98,$BB$102:$CZ$107,$BB$111:$CZ$116),MATCH($L$5,$BA$3:$BA$8,0),MATCH(A15,$BB$2:$CZ$2,0),MATCH($W$2,$AH$21:$AH$33,0)))*C15</f>
        <v>0</v>
      </c>
      <c r="AQ16" s="136">
        <f>(INDEX(($BB$3:$CZ$8,$BB$12:$CZ$17,$BB$21:$CZ$26,$BB$30:$CZ$35,$BB$39:$CZ$44,$BB$48:$CZ$53,$BB$57:$CZ$62,$BB$66:$CZ$71,$BB$75:$CZ$80,$BB$84:$CZ$89,$BB$93:$CZ$98,$BB$102:$CZ$107,$BB$111:$CZ$116),MATCH($L$6,$BA$3:$BA$8,0),MATCH(A15,$BB$2:$CZ$2,0),MATCH($W$2,$AH$21:$AH$33,0)))*C15</f>
        <v>0</v>
      </c>
      <c r="AR16" s="136">
        <f>(INDEX(($BB$3:$CZ$8,$BB$12:$CZ$17,$BB$21:$CZ$26,$BB$30:$CZ$35,$BB$39:$CZ$44,$BB$48:$CZ$53,$BB$57:$CZ$62,$BB$66:$CZ$71,$BB$75:$CZ$80,$BB$84:$CZ$89,$BB$93:$CZ$98,$BB$102:$CZ$107,$BB$111:$CZ$116),MATCH($L$7,$BA$3:$BA$8,0),MATCH(A15,$BB$2:$CZ$2,0),MATCH($W$2,$AH$21:$AH$33,0)))*C15</f>
        <v>0</v>
      </c>
      <c r="BA16" s="135" t="s">
        <v>30</v>
      </c>
      <c r="BB16" s="135">
        <v>0</v>
      </c>
      <c r="BC16" s="135">
        <v>0</v>
      </c>
      <c r="BD16" s="135">
        <v>0</v>
      </c>
      <c r="BE16" s="135">
        <v>2</v>
      </c>
      <c r="BF16" s="135">
        <v>0</v>
      </c>
      <c r="BG16" s="135">
        <v>2</v>
      </c>
      <c r="BH16" s="135">
        <v>4</v>
      </c>
      <c r="BI16" s="135">
        <v>0</v>
      </c>
      <c r="BJ16" s="135">
        <v>4</v>
      </c>
      <c r="BK16" s="135">
        <v>4</v>
      </c>
      <c r="BL16" s="135">
        <v>2</v>
      </c>
      <c r="BM16" s="135">
        <v>4</v>
      </c>
      <c r="BN16" s="135">
        <v>4</v>
      </c>
      <c r="BO16" s="135">
        <v>6</v>
      </c>
      <c r="BP16" s="135">
        <v>6</v>
      </c>
      <c r="BQ16" s="135">
        <v>6</v>
      </c>
      <c r="BR16" s="135">
        <v>6</v>
      </c>
      <c r="BS16" s="135">
        <v>4</v>
      </c>
      <c r="BT16" s="135">
        <v>8</v>
      </c>
      <c r="BU16" s="135">
        <v>8</v>
      </c>
      <c r="BV16" s="135">
        <v>8</v>
      </c>
      <c r="BW16" s="135">
        <v>8</v>
      </c>
      <c r="BX16" s="3">
        <v>4</v>
      </c>
      <c r="BY16" s="3">
        <v>10</v>
      </c>
      <c r="BZ16" s="3">
        <v>10</v>
      </c>
      <c r="CA16" s="3">
        <v>8</v>
      </c>
      <c r="CB16" s="3">
        <v>10</v>
      </c>
      <c r="CC16" s="3">
        <v>12</v>
      </c>
      <c r="CD16" s="3">
        <v>12</v>
      </c>
      <c r="CE16" s="3">
        <v>12</v>
      </c>
      <c r="CF16" s="3">
        <v>12</v>
      </c>
      <c r="CG16" s="3">
        <v>12</v>
      </c>
      <c r="CH16" s="3">
        <v>8</v>
      </c>
      <c r="CI16" s="3">
        <v>14</v>
      </c>
      <c r="CJ16" s="3">
        <v>0</v>
      </c>
      <c r="CK16" s="3">
        <v>0</v>
      </c>
      <c r="CL16" s="3">
        <v>14</v>
      </c>
      <c r="CM16" s="3">
        <v>22</v>
      </c>
      <c r="CN16" s="3">
        <v>2</v>
      </c>
      <c r="CO16" s="3">
        <v>16</v>
      </c>
      <c r="CP16" s="3">
        <v>26</v>
      </c>
      <c r="CQ16" s="3">
        <v>16</v>
      </c>
      <c r="CR16" s="3">
        <v>18</v>
      </c>
      <c r="CS16" s="3">
        <v>28</v>
      </c>
      <c r="CT16" s="3">
        <v>4</v>
      </c>
      <c r="CU16" s="3">
        <v>18</v>
      </c>
      <c r="CV16" s="3">
        <v>30</v>
      </c>
      <c r="CW16" s="3">
        <v>26</v>
      </c>
      <c r="CX16" s="3">
        <v>20</v>
      </c>
      <c r="CY16" s="3">
        <v>32</v>
      </c>
      <c r="CZ16" s="3">
        <v>20</v>
      </c>
      <c r="DB16" s="22">
        <v>15</v>
      </c>
    </row>
    <row r="17" spans="1:106" x14ac:dyDescent="0.2">
      <c r="A17" s="14"/>
      <c r="B17" s="6" t="s">
        <v>161</v>
      </c>
      <c r="C17" s="14"/>
      <c r="L17" s="7" t="str">
        <f>IF(E6="standard","PUP",IF(E6="klick","PUPK",0))</f>
        <v>PUP</v>
      </c>
      <c r="M17" s="8">
        <f>INDEX(cennik!$C$2:$L$332,MATCH(L17,cennik!$B$2:$B$332,0),MATCH('dachy skośne'!$M$2,cennik!$C$1:$L$1,0))</f>
        <v>897303</v>
      </c>
      <c r="N17" s="8" t="str">
        <f>INDEX(cennik!$C$2:$L$332,MATCH(L17,cennik!$B$2:$B$332,0),MATCH('dachy skośne'!$N$2,cennik!$C$1:$L$1,0))</f>
        <v>szt.</v>
      </c>
      <c r="O17" s="8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11">
        <f>INDEX(cennik!$C$2:$L$332,MATCH(L17,cennik!$B$2:$B$332,0),MATCH('dachy skośne'!$P$2,cennik!$C$1:$L$1,0))</f>
        <v>2.06</v>
      </c>
      <c r="Q17" s="11">
        <f t="shared" si="0"/>
        <v>0</v>
      </c>
      <c r="R17" s="19">
        <f t="shared" si="1"/>
        <v>50</v>
      </c>
      <c r="S17" s="11">
        <f t="shared" si="2"/>
        <v>1.03</v>
      </c>
      <c r="T17" s="11">
        <f t="shared" si="3"/>
        <v>0</v>
      </c>
      <c r="U17" s="11">
        <f>INDEX(cennik!$C$2:$L$332,MATCH(L17,cennik!$B$2:$B$332,0),MATCH('dachy skośne'!$U$2,cennik!$C$1:$L$1,0))*O17</f>
        <v>0</v>
      </c>
      <c r="X17" s="136">
        <f t="shared" si="4"/>
        <v>0</v>
      </c>
      <c r="AC17" s="141"/>
      <c r="AE17" s="142"/>
      <c r="AM17" s="136">
        <f>(INDEX(($BB$3:$CZ$8,$BB$12:$CZ$17,$BB$21:$CZ$26,$BB$30:$CZ$35,$BB$39:$CZ$44,$BB$48:$CZ$53,$BB$57:$CZ$62,$BB$66:$CZ$71,$BB$75:$CZ$80,$BB$84:$CZ$89,$BB$93:$CZ$98,$BB$102:$CZ$107,$BB$111:$CZ$116),MATCH($L$8,$BA$3:$BA$8,0),MATCH(A16,$BB$2:$CZ$2,0),MATCH($W$2,$AH$21:$AH$33,0)))*C16</f>
        <v>0</v>
      </c>
      <c r="AN17" s="136">
        <f>(INDEX(($BB$3:$CZ$8,$BB$12:$CZ$17,$BB$21:$CZ$26,$BB$30:$CZ$35,$BB$39:$CZ$44,$BB$48:$CZ$53,$BB$57:$CZ$62,$BB$66:$CZ$71,$BB$75:$CZ$80,$BB$84:$CZ$89,$BB$93:$CZ$98,$BB$102:$CZ$107,$BB$111:$CZ$116),MATCH($L$3,$BA$3:$BA$8,0),MATCH(A16,$BB$2:$CZ$2,0),MATCH($W$2,$AH$21:$AH$33,0)))*C16</f>
        <v>0</v>
      </c>
      <c r="AO17" s="136">
        <f>(INDEX(($BB$3:$CZ$8,$BB$12:$CZ$17,$BB$21:$CZ$26,$BB$30:$CZ$35,$BB$39:$CZ$44,$BB$48:$CZ$53,$BB$57:$CZ$62,$BB$66:$CZ$71,$BB$75:$CZ$80,$BB$84:$CZ$89,$BB$93:$CZ$98,$BB$102:$CZ$107,$BB$111:$CZ$116),MATCH($L$4,$BA$3:$BA$8,0),MATCH(A16,$BB$2:$CZ$2,0),MATCH($W$2,$AH$21:$AH$33,0)))*C16</f>
        <v>0</v>
      </c>
      <c r="AP17" s="136">
        <f>(INDEX(($BB$3:$CZ$8,$BB$12:$CZ$17,$BB$21:$CZ$26,$BB$30:$CZ$35,$BB$39:$CZ$44,$BB$48:$CZ$53,$BB$57:$CZ$62,$BB$66:$CZ$71,$BB$75:$CZ$80,$BB$84:$CZ$89,$BB$93:$CZ$98,$BB$102:$CZ$107,$BB$111:$CZ$116),MATCH($L$5,$BA$3:$BA$8,0),MATCH(A16,$BB$2:$CZ$2,0),MATCH($W$2,$AH$21:$AH$33,0)))*C16</f>
        <v>0</v>
      </c>
      <c r="AQ17" s="136">
        <f>(INDEX(($BB$3:$CZ$8,$BB$12:$CZ$17,$BB$21:$CZ$26,$BB$30:$CZ$35,$BB$39:$CZ$44,$BB$48:$CZ$53,$BB$57:$CZ$62,$BB$66:$CZ$71,$BB$75:$CZ$80,$BB$84:$CZ$89,$BB$93:$CZ$98,$BB$102:$CZ$107,$BB$111:$CZ$116),MATCH($L$6,$BA$3:$BA$8,0),MATCH(A16,$BB$2:$CZ$2,0),MATCH($W$2,$AH$21:$AH$33,0)))*C16</f>
        <v>0</v>
      </c>
      <c r="AR17" s="136">
        <f>(INDEX(($BB$3:$CZ$8,$BB$12:$CZ$17,$BB$21:$CZ$26,$BB$30:$CZ$35,$BB$39:$CZ$44,$BB$48:$CZ$53,$BB$57:$CZ$62,$BB$66:$CZ$71,$BB$75:$CZ$80,$BB$84:$CZ$89,$BB$93:$CZ$98,$BB$102:$CZ$107,$BB$111:$CZ$116),MATCH($L$7,$BA$3:$BA$8,0),MATCH(A16,$BB$2:$CZ$2,0),MATCH($W$2,$AH$21:$AH$33,0)))*C16</f>
        <v>0</v>
      </c>
      <c r="BA17" s="135" t="s">
        <v>596</v>
      </c>
      <c r="BB17" s="135">
        <v>0</v>
      </c>
      <c r="BC17" s="135">
        <f t="shared" ref="BC17:CH17" si="6">((((SUM(BC12:BC16))/2)-1))*4</f>
        <v>0</v>
      </c>
      <c r="BD17" s="135">
        <f t="shared" si="6"/>
        <v>0</v>
      </c>
      <c r="BE17" s="135">
        <f t="shared" si="6"/>
        <v>0</v>
      </c>
      <c r="BF17" s="135">
        <f t="shared" si="6"/>
        <v>4</v>
      </c>
      <c r="BG17" s="135">
        <f t="shared" si="6"/>
        <v>4</v>
      </c>
      <c r="BH17" s="135">
        <f t="shared" si="6"/>
        <v>4</v>
      </c>
      <c r="BI17" s="135">
        <f t="shared" si="6"/>
        <v>8</v>
      </c>
      <c r="BJ17" s="135">
        <f t="shared" si="6"/>
        <v>8</v>
      </c>
      <c r="BK17" s="135">
        <f t="shared" si="6"/>
        <v>8</v>
      </c>
      <c r="BL17" s="135">
        <f t="shared" si="6"/>
        <v>12</v>
      </c>
      <c r="BM17" s="135">
        <f t="shared" si="6"/>
        <v>12</v>
      </c>
      <c r="BN17" s="135">
        <f t="shared" si="6"/>
        <v>12</v>
      </c>
      <c r="BO17" s="135">
        <f t="shared" si="6"/>
        <v>16</v>
      </c>
      <c r="BP17" s="135">
        <f t="shared" si="6"/>
        <v>16</v>
      </c>
      <c r="BQ17" s="135">
        <f t="shared" si="6"/>
        <v>16</v>
      </c>
      <c r="BR17" s="135">
        <f t="shared" si="6"/>
        <v>20</v>
      </c>
      <c r="BS17" s="135">
        <f t="shared" si="6"/>
        <v>20</v>
      </c>
      <c r="BT17" s="135">
        <f t="shared" si="6"/>
        <v>20</v>
      </c>
      <c r="BU17" s="135">
        <f t="shared" si="6"/>
        <v>24</v>
      </c>
      <c r="BV17" s="135">
        <f t="shared" si="6"/>
        <v>24</v>
      </c>
      <c r="BW17" s="135">
        <f t="shared" si="6"/>
        <v>24</v>
      </c>
      <c r="BX17" s="3">
        <f t="shared" si="6"/>
        <v>28</v>
      </c>
      <c r="BY17" s="3">
        <f t="shared" si="6"/>
        <v>28</v>
      </c>
      <c r="BZ17" s="3">
        <f t="shared" si="6"/>
        <v>28</v>
      </c>
      <c r="CA17" s="3">
        <f t="shared" si="6"/>
        <v>32</v>
      </c>
      <c r="CB17" s="3">
        <f t="shared" si="6"/>
        <v>32</v>
      </c>
      <c r="CC17" s="3">
        <f t="shared" si="6"/>
        <v>32</v>
      </c>
      <c r="CD17" s="3">
        <f t="shared" si="6"/>
        <v>36</v>
      </c>
      <c r="CE17" s="3">
        <f t="shared" si="6"/>
        <v>36</v>
      </c>
      <c r="CF17" s="3">
        <f t="shared" si="6"/>
        <v>36</v>
      </c>
      <c r="CG17" s="3">
        <f t="shared" si="6"/>
        <v>40</v>
      </c>
      <c r="CH17" s="3">
        <f t="shared" si="6"/>
        <v>40</v>
      </c>
      <c r="CI17" s="3">
        <f t="shared" ref="CI17:CZ17" si="7">((((SUM(CI12:CI16))/2)-1))*4</f>
        <v>40</v>
      </c>
      <c r="CJ17" s="3">
        <f t="shared" si="7"/>
        <v>44</v>
      </c>
      <c r="CK17" s="3">
        <f t="shared" si="7"/>
        <v>44</v>
      </c>
      <c r="CL17" s="3">
        <f t="shared" si="7"/>
        <v>44</v>
      </c>
      <c r="CM17" s="3">
        <f t="shared" si="7"/>
        <v>48</v>
      </c>
      <c r="CN17" s="3">
        <f t="shared" si="7"/>
        <v>48</v>
      </c>
      <c r="CO17" s="3">
        <f t="shared" si="7"/>
        <v>48</v>
      </c>
      <c r="CP17" s="3">
        <f t="shared" si="7"/>
        <v>48</v>
      </c>
      <c r="CQ17" s="3">
        <f t="shared" si="7"/>
        <v>52</v>
      </c>
      <c r="CR17" s="3">
        <f t="shared" si="7"/>
        <v>52</v>
      </c>
      <c r="CS17" s="3">
        <f t="shared" si="7"/>
        <v>52</v>
      </c>
      <c r="CT17" s="3">
        <f t="shared" si="7"/>
        <v>56</v>
      </c>
      <c r="CU17" s="3">
        <f t="shared" si="7"/>
        <v>56</v>
      </c>
      <c r="CV17" s="3">
        <f t="shared" si="7"/>
        <v>56</v>
      </c>
      <c r="CW17" s="3">
        <f t="shared" si="7"/>
        <v>60</v>
      </c>
      <c r="CX17" s="3">
        <f t="shared" si="7"/>
        <v>60</v>
      </c>
      <c r="CY17" s="3">
        <f t="shared" si="7"/>
        <v>60</v>
      </c>
      <c r="CZ17" s="3">
        <f t="shared" si="7"/>
        <v>64</v>
      </c>
      <c r="DB17" s="22">
        <v>16</v>
      </c>
    </row>
    <row r="18" spans="1:106" x14ac:dyDescent="0.2">
      <c r="P18" s="17"/>
      <c r="Q18" s="17"/>
      <c r="R18" s="17"/>
      <c r="S18" s="17"/>
      <c r="T18" s="11">
        <f>SUM(T3:T17)</f>
        <v>0</v>
      </c>
      <c r="U18" s="11">
        <f>SUM(U3:U17)</f>
        <v>0</v>
      </c>
      <c r="X18" s="136"/>
      <c r="AC18" s="141"/>
      <c r="AE18" s="142"/>
      <c r="AM18" s="136">
        <f>(INDEX(($BB$3:$CZ$8,$BB$12:$CZ$17,$BB$21:$CZ$26,$BB$30:$CZ$35,$BB$39:$CZ$44,$BB$48:$CZ$53,$BB$57:$CZ$62,$BB$66:$CZ$71,$BB$75:$CZ$80,$BB$84:$CZ$89,$BB$93:$CZ$98,$BB$102:$CZ$107,$BB$111:$CZ$116),MATCH($L$8,$BA$3:$BA$8,0),MATCH(A17,$BB$2:$CZ$2,0),MATCH($W$2,$AH$21:$AH$33,0)))*C17</f>
        <v>0</v>
      </c>
      <c r="AN18" s="136">
        <f>(INDEX(($BB$3:$CZ$8,$BB$12:$CZ$17,$BB$21:$CZ$26,$BB$30:$CZ$35,$BB$39:$CZ$44,$BB$48:$CZ$53,$BB$57:$CZ$62,$BB$66:$CZ$71,$BB$75:$CZ$80,$BB$84:$CZ$89,$BB$93:$CZ$98,$BB$102:$CZ$107,$BB$111:$CZ$116),MATCH($L$3,$BA$3:$BA$8,0),MATCH(A17,$BB$2:$CZ$2,0),MATCH($W$2,$AH$21:$AH$33,0)))*C17</f>
        <v>0</v>
      </c>
      <c r="AO18" s="136">
        <f>(INDEX(($BB$3:$CZ$8,$BB$12:$CZ$17,$BB$21:$CZ$26,$BB$30:$CZ$35,$BB$39:$CZ$44,$BB$48:$CZ$53,$BB$57:$CZ$62,$BB$66:$CZ$71,$BB$75:$CZ$80,$BB$84:$CZ$89,$BB$93:$CZ$98,$BB$102:$CZ$107,$BB$111:$CZ$116),MATCH($L$4,$BA$3:$BA$8,0),MATCH(A17,$BB$2:$CZ$2,0),MATCH($W$2,$AH$21:$AH$33,0)))*C17</f>
        <v>0</v>
      </c>
      <c r="AP18" s="136">
        <f>(INDEX(($BB$3:$CZ$8,$BB$12:$CZ$17,$BB$21:$CZ$26,$BB$30:$CZ$35,$BB$39:$CZ$44,$BB$48:$CZ$53,$BB$57:$CZ$62,$BB$66:$CZ$71,$BB$75:$CZ$80,$BB$84:$CZ$89,$BB$93:$CZ$98,$BB$102:$CZ$107,$BB$111:$CZ$116),MATCH($L$5,$BA$3:$BA$8,0),MATCH(A17,$BB$2:$CZ$2,0),MATCH($W$2,$AH$21:$AH$33,0)))*C17</f>
        <v>0</v>
      </c>
      <c r="AQ18" s="136">
        <f>(INDEX(($BB$3:$CZ$8,$BB$12:$CZ$17,$BB$21:$CZ$26,$BB$30:$CZ$35,$BB$39:$CZ$44,$BB$48:$CZ$53,$BB$57:$CZ$62,$BB$66:$CZ$71,$BB$75:$CZ$80,$BB$84:$CZ$89,$BB$93:$CZ$98,$BB$102:$CZ$107,$BB$111:$CZ$116),MATCH($L$6,$BA$3:$BA$8,0),MATCH(A17,$BB$2:$CZ$2,0),MATCH($W$2,$AH$21:$AH$33,0)))*C17</f>
        <v>0</v>
      </c>
      <c r="AR18" s="136">
        <f>(INDEX(($BB$3:$CZ$8,$BB$12:$CZ$17,$BB$21:$CZ$26,$BB$30:$CZ$35,$BB$39:$CZ$44,$BB$48:$CZ$53,$BB$57:$CZ$62,$BB$66:$CZ$71,$BB$75:$CZ$80,$BB$84:$CZ$89,$BB$93:$CZ$98,$BB$102:$CZ$107,$BB$111:$CZ$116),MATCH($L$7,$BA$3:$BA$8,0),MATCH(A17,$BB$2:$CZ$2,0),MATCH($W$2,$AH$21:$AH$33,0)))*C17</f>
        <v>0</v>
      </c>
      <c r="DB18" s="22">
        <v>17</v>
      </c>
    </row>
    <row r="19" spans="1:106" x14ac:dyDescent="0.2">
      <c r="AC19" s="141"/>
      <c r="AE19" s="142"/>
      <c r="AU19" s="136"/>
      <c r="BA19" s="135" t="s">
        <v>690</v>
      </c>
      <c r="DB19" s="22">
        <v>18</v>
      </c>
    </row>
    <row r="20" spans="1:106" ht="51" x14ac:dyDescent="0.2">
      <c r="A20" s="4" t="s">
        <v>165</v>
      </c>
      <c r="C20" s="4" t="s">
        <v>166</v>
      </c>
      <c r="L20" s="185" t="str">
        <f>IF(E24="wertykalny","KONSTRUKCJA DS-V2N",IF(E24="horyzontalny","KONSTRUKCJA DS-H2N"))</f>
        <v>KONSTRUKCJA DS-V2N</v>
      </c>
      <c r="M20" s="185"/>
      <c r="N20" s="185"/>
      <c r="O20" s="185"/>
      <c r="P20" s="185"/>
      <c r="Q20" s="185"/>
      <c r="R20" s="185"/>
      <c r="S20" s="185"/>
      <c r="T20" s="185"/>
      <c r="U20" s="185"/>
      <c r="W20" s="162" t="s">
        <v>205</v>
      </c>
      <c r="X20" s="162" t="s">
        <v>437</v>
      </c>
      <c r="Y20" s="186" t="s">
        <v>205</v>
      </c>
      <c r="Z20" s="186"/>
      <c r="AA20" s="186"/>
      <c r="AB20" s="186"/>
      <c r="AC20" s="186"/>
      <c r="AD20" s="186"/>
      <c r="AE20" s="142"/>
      <c r="BB20" s="135">
        <v>0</v>
      </c>
      <c r="BC20" s="135">
        <v>1</v>
      </c>
      <c r="BD20" s="135">
        <v>2</v>
      </c>
      <c r="BE20" s="135">
        <v>3</v>
      </c>
      <c r="BF20" s="135">
        <v>4</v>
      </c>
      <c r="BG20" s="135">
        <v>5</v>
      </c>
      <c r="BH20" s="135">
        <v>6</v>
      </c>
      <c r="BI20" s="135">
        <v>7</v>
      </c>
      <c r="BJ20" s="135">
        <v>8</v>
      </c>
      <c r="BK20" s="135">
        <v>9</v>
      </c>
      <c r="BL20" s="135">
        <v>10</v>
      </c>
      <c r="BM20" s="135">
        <v>11</v>
      </c>
      <c r="BN20" s="135">
        <v>12</v>
      </c>
      <c r="BO20" s="135">
        <v>13</v>
      </c>
      <c r="BP20" s="135">
        <v>14</v>
      </c>
      <c r="BQ20" s="135">
        <v>15</v>
      </c>
      <c r="BR20" s="135">
        <v>16</v>
      </c>
      <c r="BS20" s="135">
        <v>17</v>
      </c>
      <c r="BT20" s="135">
        <v>18</v>
      </c>
      <c r="BU20" s="135">
        <v>19</v>
      </c>
      <c r="BV20" s="135">
        <v>20</v>
      </c>
      <c r="BW20" s="135">
        <v>21</v>
      </c>
      <c r="BX20" s="3">
        <v>22</v>
      </c>
      <c r="BY20" s="3">
        <v>23</v>
      </c>
      <c r="BZ20" s="3">
        <v>24</v>
      </c>
      <c r="CA20" s="3">
        <v>25</v>
      </c>
      <c r="CB20" s="3">
        <v>26</v>
      </c>
      <c r="CC20" s="3">
        <v>27</v>
      </c>
      <c r="CD20" s="3">
        <v>28</v>
      </c>
      <c r="CE20" s="3">
        <v>29</v>
      </c>
      <c r="CF20" s="3">
        <v>30</v>
      </c>
      <c r="CG20" s="3">
        <v>31</v>
      </c>
      <c r="CH20" s="3">
        <v>32</v>
      </c>
      <c r="CI20" s="3">
        <v>33</v>
      </c>
      <c r="CJ20" s="3">
        <v>34</v>
      </c>
      <c r="CK20" s="3">
        <v>35</v>
      </c>
      <c r="CL20" s="3">
        <v>36</v>
      </c>
      <c r="CM20" s="3">
        <v>37</v>
      </c>
      <c r="CN20" s="3">
        <v>38</v>
      </c>
      <c r="CO20" s="3">
        <v>39</v>
      </c>
      <c r="CP20" s="3">
        <v>40</v>
      </c>
      <c r="CQ20" s="3">
        <v>41</v>
      </c>
      <c r="CR20" s="3">
        <v>42</v>
      </c>
      <c r="CS20" s="3">
        <v>43</v>
      </c>
      <c r="CT20" s="3">
        <v>44</v>
      </c>
      <c r="CU20" s="3">
        <v>45</v>
      </c>
      <c r="CV20" s="3">
        <v>46</v>
      </c>
      <c r="CW20" s="3">
        <v>47</v>
      </c>
      <c r="CX20" s="3">
        <v>48</v>
      </c>
      <c r="CY20" s="3">
        <v>49</v>
      </c>
      <c r="CZ20" s="3">
        <v>50</v>
      </c>
      <c r="DB20" s="22">
        <v>19</v>
      </c>
    </row>
    <row r="21" spans="1:106" x14ac:dyDescent="0.2">
      <c r="A21" s="13"/>
      <c r="B21" s="16" t="s">
        <v>161</v>
      </c>
      <c r="C21" s="13"/>
      <c r="L21" s="16" t="s">
        <v>147</v>
      </c>
      <c r="M21" s="16" t="s">
        <v>148</v>
      </c>
      <c r="N21" s="16" t="s">
        <v>151</v>
      </c>
      <c r="O21" s="16" t="s">
        <v>435</v>
      </c>
      <c r="P21" s="104" t="s">
        <v>638</v>
      </c>
      <c r="Q21" s="104" t="s">
        <v>640</v>
      </c>
      <c r="R21" s="104" t="s">
        <v>597</v>
      </c>
      <c r="S21" s="104" t="s">
        <v>639</v>
      </c>
      <c r="T21" s="104" t="s">
        <v>641</v>
      </c>
      <c r="U21" s="16" t="s">
        <v>150</v>
      </c>
      <c r="W21" s="136" t="str">
        <f>IF(E24="WERTYKALNY",G22,IF(E24="HORYZONTALNY",E22,0))</f>
        <v>1000-1050</v>
      </c>
      <c r="X21" s="136">
        <f>((IF($E$24="wertykalny",(IF(A21=0,0,IF(A21&gt;0,IF((((INT(((A21*IF($G$22=$AH$21,1000,IF($G$22=$AH$22,1050,IF($G$22=$AH$23,1100))))+((A21-1)*20)+80)/$E$23))-1)*$E$23)+500&gt;=((A21*IF($G$22=$AH$21,1000,IF($G$22=$AH$22,1050,IF($G$22=$AH$23,1100))))+((A21-1)*20)+80),(INT(((A21*IF($G$22=$AH$21,1000,IF($G$22=$AH$22,1050,IF($G$22=$AH$23,1100))))+((A21-1)*20)+80)/$E$23))*2,((INT(((A21*IF($G$22=$AH$21,1000,IF($G$22=$AH$22,1050,IF($G$22=$AH$23,1100))))+((A21-1)*20)+80)/$E$23))+1)*2)))),IF($E$24="horyzontalny",(IF(A21=0,0,IF(A21&gt;0,IF((((INT(((((A21*(IF($E$22=$AH$24,1650,IF($E$22=$AH$25,1700,IF($E$22=$AH$26,1750,IF($E$22=$AH$27,1800,IF($E$22=$AH$28,1850,IF($E$22=$AH$29,1900,IF($E$22=$AH$30,1950,IF($E$22=$AH$31,2000,IF($E$22=$AH$32,2050,IF($E$22=$AH$33,2100))))))))+((A21-1)*20)+80))/$E$23)))))))-1)*$E$23)+500&gt;=((A21*IF($E$22=$AH$24,1650,IF($E$22=$AH$25,1700,IF($E$22=$AH$26,1750,IF($E$22=$AH$27,1800,IF($E$22=$AH$28,1850,IF($E$22=$AH$29,1900,IF($E$22=$AH$30,1950,IF($E$22=$AH$31,2000,IF($E$22=$AH$32,2050,IF($E$22=$AH$33,2100)))))))))))+((A21-1)*20)+80),(INT(((((A21*(IF($E$22=$AH$24,1650,IF($E$22=$AH$25,1700,IF($E$22=$AH$26,1750,IF($E$22=$AH$27,1800,IF($E$22=$AH$28,1850,IF($E$22=$AH$29,1900,IF($E$22=$AH$30,1950,IF($E$22=$AH$31,2000,IF($E$22=$AH$32,2050,IF($E$22=$AH$33,2100))))))))+((A21-1)*20)+80))/$E$23)))))))*2,((INT(((((A21*(IF($E$22=$AH$24,1650,IF($E$22=$AH$25,1700,IF($E$22=$AH$26,1750,IF($E$22=$AH$27,1800,IF($E$22=$AH$28,1850,IF($E$22=$AH$29,1900,IF($E$22=$AH$30,1950,IF($E$22=$AH$31,2000,IF($E$22=$AH$32,2050,IF($E$22=$AH$33,2100))))))))+((A21-1)*20)+80))/$E$23)))))))+1)*2)))))))*C21)</f>
        <v>0</v>
      </c>
      <c r="Y21" s="162" t="s">
        <v>206</v>
      </c>
      <c r="Z21" s="162">
        <v>1.1499999999999999</v>
      </c>
      <c r="AA21" s="162">
        <v>2.1</v>
      </c>
      <c r="AB21" s="162">
        <v>2.2000000000000002</v>
      </c>
      <c r="AC21" s="162">
        <v>3.15</v>
      </c>
      <c r="AD21" s="162">
        <v>3.3</v>
      </c>
      <c r="AF21" s="135" t="s">
        <v>573</v>
      </c>
      <c r="AH21" s="135" t="s">
        <v>159</v>
      </c>
      <c r="BA21" s="135" t="s">
        <v>171</v>
      </c>
      <c r="BB21" s="135">
        <v>0</v>
      </c>
      <c r="BC21" s="135">
        <v>0</v>
      </c>
      <c r="BD21" s="135">
        <v>4</v>
      </c>
      <c r="BE21" s="135">
        <v>6</v>
      </c>
      <c r="BF21" s="135">
        <v>0</v>
      </c>
      <c r="BG21" s="135">
        <v>0</v>
      </c>
      <c r="BH21" s="135">
        <v>0</v>
      </c>
      <c r="BI21" s="135">
        <v>0</v>
      </c>
      <c r="BJ21" s="135">
        <v>0</v>
      </c>
      <c r="BK21" s="135">
        <v>0</v>
      </c>
      <c r="BL21" s="135">
        <v>0</v>
      </c>
      <c r="BM21" s="135">
        <v>0</v>
      </c>
      <c r="BN21" s="135">
        <v>0</v>
      </c>
      <c r="BO21" s="135">
        <v>0</v>
      </c>
      <c r="BP21" s="135">
        <v>0</v>
      </c>
      <c r="BQ21" s="135">
        <v>0</v>
      </c>
      <c r="BR21" s="135">
        <v>0</v>
      </c>
      <c r="BS21" s="135">
        <v>0</v>
      </c>
      <c r="BT21" s="135">
        <v>0</v>
      </c>
      <c r="BU21" s="135">
        <v>0</v>
      </c>
      <c r="BV21" s="135">
        <v>0</v>
      </c>
      <c r="BW21" s="135">
        <v>0</v>
      </c>
      <c r="BX21" s="3">
        <v>0</v>
      </c>
      <c r="BY21" s="3">
        <v>0</v>
      </c>
      <c r="BZ21" s="3">
        <v>0</v>
      </c>
      <c r="CA21" s="3">
        <v>0</v>
      </c>
      <c r="CB21" s="3">
        <v>0</v>
      </c>
      <c r="CC21" s="3">
        <v>0</v>
      </c>
      <c r="CD21" s="3">
        <v>0</v>
      </c>
      <c r="CE21" s="3">
        <v>0</v>
      </c>
      <c r="CF21" s="3">
        <v>0</v>
      </c>
      <c r="CG21" s="3">
        <v>0</v>
      </c>
      <c r="CH21" s="3">
        <v>0</v>
      </c>
      <c r="CI21" s="3">
        <v>0</v>
      </c>
      <c r="CJ21" s="3">
        <v>0</v>
      </c>
      <c r="CK21" s="3">
        <v>0</v>
      </c>
      <c r="CL21" s="3">
        <v>0</v>
      </c>
      <c r="CM21" s="3">
        <v>0</v>
      </c>
      <c r="CN21" s="3">
        <v>0</v>
      </c>
      <c r="CO21" s="3">
        <v>0</v>
      </c>
      <c r="CP21" s="3">
        <v>0</v>
      </c>
      <c r="CQ21" s="3">
        <v>0</v>
      </c>
      <c r="CR21" s="3">
        <v>0</v>
      </c>
      <c r="CS21" s="3">
        <v>0</v>
      </c>
      <c r="CT21" s="3">
        <v>0</v>
      </c>
      <c r="CU21" s="3">
        <v>0</v>
      </c>
      <c r="CV21" s="3">
        <v>0</v>
      </c>
      <c r="CW21" s="3">
        <v>0</v>
      </c>
      <c r="CX21" s="3">
        <v>0</v>
      </c>
      <c r="CY21" s="3">
        <v>0</v>
      </c>
      <c r="CZ21" s="3">
        <v>0</v>
      </c>
      <c r="DB21" s="22">
        <v>20</v>
      </c>
    </row>
    <row r="22" spans="1:106" x14ac:dyDescent="0.2">
      <c r="A22" s="13"/>
      <c r="B22" s="16" t="s">
        <v>161</v>
      </c>
      <c r="C22" s="13"/>
      <c r="D22" s="7" t="s">
        <v>163</v>
      </c>
      <c r="E22" s="14" t="s">
        <v>687</v>
      </c>
      <c r="F22" s="7" t="s">
        <v>161</v>
      </c>
      <c r="G22" s="14" t="s">
        <v>160</v>
      </c>
      <c r="H22" s="7" t="s">
        <v>161</v>
      </c>
      <c r="I22" s="14">
        <v>30</v>
      </c>
      <c r="J22" s="16" t="s">
        <v>164</v>
      </c>
      <c r="L22" s="7" t="s">
        <v>171</v>
      </c>
      <c r="M22" s="8">
        <f>INDEX(cennik!$C$2:$L$332,MATCH(L22,cennik!$B$2:$B$332,0),MATCH('dachy skośne'!$M$21,cennik!$C$1:$L$1,0))</f>
        <v>894510</v>
      </c>
      <c r="N22" s="8" t="str">
        <f>INDEX(cennik!$C$2:$L$332,MATCH(L22,cennik!$B$2:$B$332,0),MATCH('dachy skośne'!$N$21,cennik!$C$1:$L$1,0))</f>
        <v>szt.</v>
      </c>
      <c r="O22" s="8">
        <f>SUM(Z22:Z37)</f>
        <v>0</v>
      </c>
      <c r="P22" s="18">
        <f>INDEX(cennik!$C$2:$L$332,MATCH(L22,cennik!$B$2:$B$332,0),MATCH('dachy skośne'!$P$21,cennik!$C$1:$L$1,0))</f>
        <v>24.43</v>
      </c>
      <c r="Q22" s="11">
        <f>O22*P22</f>
        <v>0</v>
      </c>
      <c r="R22" s="19">
        <f>$E$28</f>
        <v>0</v>
      </c>
      <c r="S22" s="11">
        <f>P22*((100-$E$28)/100)</f>
        <v>24.43</v>
      </c>
      <c r="T22" s="11">
        <f>O22*S22</f>
        <v>0</v>
      </c>
      <c r="U22" s="11">
        <f>INDEX(cennik!$C$2:$L$332,MATCH(L22,cennik!$B$2:$B$332,0),MATCH('dachy skośne'!$U$21,cennik!$C$1:$L$1,0))*O22</f>
        <v>0</v>
      </c>
      <c r="W22" s="136"/>
      <c r="X22" s="136">
        <f t="shared" ref="X22:X36" si="8">((IF($E$24="wertykalny",(IF(A22=0,0,IF(A22&gt;0,IF((((INT(((A22*IF($G$22=$AH$21,1000,IF($G$22=$AH$22,1050,IF($G$22=$AH$23,1100))))+((A22-1)*20)+80)/$E$23))-1)*$E$23)+500&gt;=((A22*IF($G$22=$AH$21,1000,IF($G$22=$AH$22,1050,IF($G$22=$AH$23,1100))))+((A22-1)*20)+80),(INT(((A22*IF($G$22=$AH$21,1000,IF($G$22=$AH$22,1050,IF($G$22=$AH$23,1100))))+((A22-1)*20)+80)/$E$23))*2,((INT(((A22*IF($G$22=$AH$21,1000,IF($G$22=$AH$22,1050,IF($G$22=$AH$23,1100))))+((A22-1)*20)+80)/$E$23))+1)*2)))),IF($E$24="horyzontalny",(IF(A22=0,0,IF(A22&gt;0,IF((((INT(((((A22*(IF($E$22=$AH$24,1650,IF($E$22=$AH$25,1700,IF($E$22=$AH$26,1750,IF($E$22=$AH$27,1800,IF($E$22=$AH$28,1850,IF($E$22=$AH$29,1900,IF($E$22=$AH$30,1950,IF($E$22=$AH$31,2000,IF($E$22=$AH$32,2050,IF($E$22=$AH$33,2100))))))))+((A22-1)*20)+80))/$E$23)))))))-1)*$E$23)+500&gt;=((A22*IF($E$22=$AH$24,1650,IF($E$22=$AH$25,1700,IF($E$22=$AH$26,1750,IF($E$22=$AH$27,1800,IF($E$22=$AH$28,1850,IF($E$22=$AH$29,1900,IF($E$22=$AH$30,1950,IF($E$22=$AH$31,2000,IF($E$22=$AH$32,2050,IF($E$22=$AH$33,2100)))))))))))+((A22-1)*20)+80),(INT(((((A22*(IF($E$22=$AH$24,1650,IF($E$22=$AH$25,1700,IF($E$22=$AH$26,1750,IF($E$22=$AH$27,1800,IF($E$22=$AH$28,1850,IF($E$22=$AH$29,1900,IF($E$22=$AH$30,1950,IF($E$22=$AH$31,2000,IF($E$22=$AH$32,2050,IF($E$22=$AH$33,2100))))))))+((A22-1)*20)+80))/$E$23)))))))*2,((INT(((((A22*(IF($E$22=$AH$24,1650,IF($E$22=$AH$25,1700,IF($E$22=$AH$26,1750,IF($E$22=$AH$27,1800,IF($E$22=$AH$28,1850,IF($E$22=$AH$29,1900,IF($E$22=$AH$30,1950,IF($E$22=$AH$31,2000,IF($E$22=$AH$32,2050,IF($E$22=$AH$33,2100))))))))+((A22-1)*20)+80))/$E$23)))))))+1)*2)))))))*C22)</f>
        <v>0</v>
      </c>
      <c r="Y22" s="136">
        <f>(INDEX(($BB$3:$CZ$8,$BB$12:$CZ$17,$BB$21:$CZ$26,$BB$30:$CZ$35,$BB$39:$CZ$44,$BB$48:$CZ$53,$BB$57:$CZ$62,$BB$66:$CZ$71,$BB$75:$CZ$80,$BB$84:$CZ$89,$BB$93:$CZ$98,$BB$102:$CZ$107,$BB$111:$CZ$116),MATCH($L$27,$BA$3:$BA$8,0),MATCH(A21,$BB$2:$CZ$2,0),MATCH($W$21,$AH$21:$AH$33,0)))*C21</f>
        <v>0</v>
      </c>
      <c r="Z22" s="136">
        <f>(INDEX(($BB$3:$CZ$8,$BB$12:$CZ$17,$BB$21:$CZ$26,$BB$30:$CZ$35,$BB$39:$CZ$44,$BB$48:$CZ$53,$BB$57:$CZ$62,$BB$66:$CZ$71,$BB$75:$CZ$80,$BB$84:$CZ$89,$BB$93:$CZ$98,$BB$102:$CZ$107,$BB$111:$CZ$116),MATCH($L$22,$BA$3:$BA$8,0),MATCH(A21,$BB$2:$CZ$2,0),MATCH($W$21,$AH$21:$AH$33,0)))*C21</f>
        <v>0</v>
      </c>
      <c r="AA22" s="136">
        <f>(INDEX(($BB$3:$CZ$8,$BB$12:$CZ$17,$BB$21:$CZ$26,$BB$30:$CZ$35,$BB$39:$CZ$44,$BB$48:$CZ$53,$BB$57:$CZ$62,$BB$66:$CZ$71,$BB$75:$CZ$80,$BB$84:$CZ$89,$BB$93:$CZ$98,$BB$102:$CZ$107,$BB$111:$CZ$116),MATCH($L$23,$BA$3:$BA$8,0),MATCH(A21,$BB$2:$CZ$2,0),MATCH($W$21,$AH$21:$AH$33,0)))*C21</f>
        <v>0</v>
      </c>
      <c r="AB22" s="136">
        <f>(INDEX(($BB$3:$CZ$8,$BB$12:$CZ$17,$BB$21:$CZ$26,$BB$30:$CZ$35,$BB$39:$CZ$44,$BB$48:$CZ$53,$BB$57:$CZ$62,$BB$66:$CZ$71,$BB$75:$CZ$80,$BB$84:$CZ$89,$BB$93:$CZ$98,$BB$102:$CZ$107,$BB$111:$CZ$116),MATCH($L$24,$BA$3:$BA$8,0),MATCH(A21,$BB$2:$CZ$2,0),MATCH($W$21,$AH$21:$AH$33,0)))*C21</f>
        <v>0</v>
      </c>
      <c r="AC22" s="136">
        <f>(INDEX(($BB$3:$CZ$8,$BB$12:$CZ$17,$BB$21:$CZ$26,$BB$30:$CZ$35,$BB$39:$CZ$44,$BB$48:$CZ$53,$BB$57:$CZ$62,$BB$66:$CZ$71,$BB$75:$CZ$80,$BB$84:$CZ$89,$BB$93:$CZ$98,$BB$102:$CZ$107,$BB$111:$CZ$116),MATCH($L$25,$BA$3:$BA$8,0),MATCH(A21,$BB$2:$CZ$2,0),MATCH($W$21,$AH$21:$AH$33,0)))*C21</f>
        <v>0</v>
      </c>
      <c r="AD22" s="136">
        <f>(INDEX(($BB$3:$CZ$8,$BB$12:$CZ$17,$BB$21:$CZ$26,$BB$30:$CZ$35,$BB$39:$CZ$44,$BB$48:$CZ$53,$BB$57:$CZ$62,$BB$66:$CZ$71,$BB$75:$CZ$80,$BB$84:$CZ$89,$BB$93:$CZ$98,$BB$102:$CZ$107,$BB$111:$CZ$116),MATCH($L$26,$BA$3:$BA$8,0),MATCH(A21,$BB$2:$CZ$2,0),MATCH($W$21,$AH$21:$AH$33,0)))*C21</f>
        <v>0</v>
      </c>
      <c r="AF22" s="135" t="s">
        <v>575</v>
      </c>
      <c r="AH22" s="135" t="s">
        <v>160</v>
      </c>
      <c r="AY22" s="143"/>
      <c r="BA22" s="135" t="s">
        <v>13</v>
      </c>
      <c r="BB22" s="135">
        <v>0</v>
      </c>
      <c r="BC22" s="135">
        <v>2</v>
      </c>
      <c r="BD22" s="135">
        <v>0</v>
      </c>
      <c r="BE22" s="135">
        <v>0</v>
      </c>
      <c r="BF22" s="135">
        <v>2</v>
      </c>
      <c r="BG22" s="135">
        <v>0</v>
      </c>
      <c r="BH22" s="135">
        <v>4</v>
      </c>
      <c r="BI22" s="135">
        <v>2</v>
      </c>
      <c r="BJ22" s="135">
        <v>0</v>
      </c>
      <c r="BK22" s="135">
        <v>4</v>
      </c>
      <c r="BL22" s="135">
        <v>2</v>
      </c>
      <c r="BM22" s="135">
        <v>0</v>
      </c>
      <c r="BN22" s="135">
        <v>4</v>
      </c>
      <c r="BO22" s="135">
        <v>2</v>
      </c>
      <c r="BP22" s="135">
        <v>0</v>
      </c>
      <c r="BQ22" s="135">
        <v>0</v>
      </c>
      <c r="BR22" s="135">
        <v>2</v>
      </c>
      <c r="BS22" s="135">
        <v>0</v>
      </c>
      <c r="BT22" s="135">
        <v>4</v>
      </c>
      <c r="BU22" s="135">
        <v>0</v>
      </c>
      <c r="BV22" s="135">
        <v>0</v>
      </c>
      <c r="BW22" s="135">
        <v>2</v>
      </c>
      <c r="BX22" s="3">
        <v>0</v>
      </c>
      <c r="BY22" s="3">
        <v>0</v>
      </c>
      <c r="BZ22" s="3">
        <v>0</v>
      </c>
      <c r="CA22" s="3">
        <v>0</v>
      </c>
      <c r="CB22" s="3">
        <v>0</v>
      </c>
      <c r="CC22" s="3">
        <v>4</v>
      </c>
      <c r="CD22" s="3">
        <v>0</v>
      </c>
      <c r="CE22" s="3">
        <v>0</v>
      </c>
      <c r="CF22" s="3">
        <v>0</v>
      </c>
      <c r="CG22" s="3">
        <v>0</v>
      </c>
      <c r="CH22" s="3">
        <v>0</v>
      </c>
      <c r="CI22" s="3">
        <v>2</v>
      </c>
      <c r="CJ22" s="3">
        <v>0</v>
      </c>
      <c r="CK22" s="3">
        <v>0</v>
      </c>
      <c r="CL22" s="3">
        <v>0</v>
      </c>
      <c r="CM22" s="3">
        <v>0</v>
      </c>
      <c r="CN22" s="3">
        <v>0</v>
      </c>
      <c r="CO22" s="3">
        <v>0</v>
      </c>
      <c r="CP22" s="3">
        <v>0</v>
      </c>
      <c r="CQ22" s="3">
        <v>0</v>
      </c>
      <c r="CR22" s="3">
        <v>4</v>
      </c>
      <c r="CS22" s="3">
        <v>0</v>
      </c>
      <c r="CT22" s="3">
        <v>0</v>
      </c>
      <c r="CU22" s="3">
        <v>0</v>
      </c>
      <c r="CV22" s="3">
        <v>0</v>
      </c>
      <c r="CW22" s="3">
        <v>0</v>
      </c>
      <c r="CX22" s="3">
        <v>0</v>
      </c>
      <c r="CY22" s="3">
        <v>0</v>
      </c>
      <c r="CZ22" s="3">
        <v>0</v>
      </c>
      <c r="DB22" s="22">
        <v>21</v>
      </c>
    </row>
    <row r="23" spans="1:106" x14ac:dyDescent="0.2">
      <c r="A23" s="13"/>
      <c r="B23" s="16" t="s">
        <v>161</v>
      </c>
      <c r="C23" s="13"/>
      <c r="D23" s="7" t="s">
        <v>162</v>
      </c>
      <c r="E23" s="14">
        <v>800</v>
      </c>
      <c r="F23" s="7"/>
      <c r="G23" s="7"/>
      <c r="H23" s="7"/>
      <c r="I23" s="7"/>
      <c r="J23" s="16" t="s">
        <v>164</v>
      </c>
      <c r="L23" s="7" t="s">
        <v>13</v>
      </c>
      <c r="M23" s="8">
        <f>INDEX(cennik!$C$2:$L$332,MATCH(L23,cennik!$B$2:$B$332,0),MATCH('dachy skośne'!$M$21,cennik!$C$1:$L$1,0))</f>
        <v>894621</v>
      </c>
      <c r="N23" s="8" t="str">
        <f>INDEX(cennik!$C$2:$L$332,MATCH(L23,cennik!$B$2:$B$332,0),MATCH('dachy skośne'!$N$21,cennik!$C$1:$L$1,0))</f>
        <v>szt.</v>
      </c>
      <c r="O23" s="8">
        <f>SUM(AA22:AA37)</f>
        <v>0</v>
      </c>
      <c r="P23" s="18">
        <f>INDEX(cennik!$C$2:$L$332,MATCH(L23,cennik!$B$2:$B$332,0),MATCH('dachy skośne'!$P$21,cennik!$C$1:$L$1,0))</f>
        <v>44.61</v>
      </c>
      <c r="Q23" s="11">
        <f t="shared" ref="Q23:Q35" si="9">O23*P23</f>
        <v>0</v>
      </c>
      <c r="R23" s="19">
        <f t="shared" ref="R23:R35" si="10">$E$28</f>
        <v>0</v>
      </c>
      <c r="S23" s="11">
        <f>P23*((100-$E$28)/100)</f>
        <v>44.61</v>
      </c>
      <c r="T23" s="11">
        <f t="shared" ref="T23:T35" si="11">O23*S23</f>
        <v>0</v>
      </c>
      <c r="U23" s="11">
        <f>INDEX(cennik!$C$2:$L$332,MATCH(L23,cennik!$B$2:$B$332,0),MATCH('dachy skośne'!$U$21,cennik!$C$1:$L$1,0))*O23</f>
        <v>0</v>
      </c>
      <c r="W23" s="136"/>
      <c r="X23" s="136">
        <f>((IF($E$24="wertykalny",(IF(A23=0,0,IF(A23&gt;0,IF((((INT(((A23*IF($G$22=$AH$21,1000,IF($G$22=$AH$22,1050,IF($G$22=$AH$23,1100))))+((A23-1)*20)+80)/$E$23))-1)*$E$23)+500&gt;=((A23*IF($G$22=$AH$21,1000,IF($G$22=$AH$22,1050,IF($G$22=$AH$23,1100))))+((A23-1)*20)+80),(INT(((A23*IF($G$22=$AH$21,1000,IF($G$22=$AH$22,1050,IF($G$22=$AH$23,1100))))+((A23-1)*20)+80)/$E$23))*2,((INT(((A23*IF($G$22=$AH$21,1000,IF($G$22=$AH$22,1050,IF($G$22=$AH$23,1100))))+((A23-1)*20)+80)/$E$23))+1)*2)))),IF($E$24="horyzontalny",(IF(A23=0,0,IF(A23&gt;0,IF((((INT(((((A23*(IF($E$22=$AH$24,1650,IF($E$22=$AH$25,1700,IF($E$22=$AH$26,1750,IF($E$22=$AH$27,1800,IF($E$22=$AH$28,1850,IF($E$22=$AH$29,1900,IF($E$22=$AH$30,1950,IF($E$22=$AH$31,2000,IF($E$22=$AH$32,2050,IF($E$22=$AH$33,2100))))))))+((A23-1)*20)+80))/$E$23)))))))-1)*$E$23)+500&gt;=((A23*IF($E$22=$AH$24,1650,IF($E$22=$AH$25,1700,IF($E$22=$AH$26,1750,IF($E$22=$AH$27,1800,IF($E$22=$AH$28,1850,IF($E$22=$AH$29,1900,IF($E$22=$AH$30,1950,IF($E$22=$AH$31,2000,IF($E$22=$AH$32,2050,IF($E$22=$AH$33,2100)))))))))))+((A23-1)*20)+80),(INT(((((A23*(IF($E$22=$AH$24,1650,IF($E$22=$AH$25,1700,IF($E$22=$AH$26,1750,IF($E$22=$AH$27,1800,IF($E$22=$AH$28,1850,IF($E$22=$AH$29,1900,IF($E$22=$AH$30,1950,IF($E$22=$AH$31,2000,IF($E$22=$AH$32,2050,IF($E$22=$AH$33,2100))))))))+((A23-1)*20)+80))/$E$23)))))))*2,((INT(((((A23*(IF($E$22=$AH$24,1650,IF($E$22=$AH$25,1700,IF($E$22=$AH$26,1750,IF($E$22=$AH$27,1800,IF($E$22=$AH$28,1850,IF($E$22=$AH$29,1900,IF($E$22=$AH$30,1950,IF($E$22=$AH$31,2000,IF($E$22=$AH$32,2050,IF($E$22=$AH$33,2100))))))))+((A23-1)*20)+80))/$E$23)))))))+1)*2)))))))*C23)</f>
        <v>0</v>
      </c>
      <c r="Y23" s="136">
        <f>(INDEX(($BB$3:$CZ$8,$BB$12:$CZ$17,$BB$21:$CZ$26,$BB$30:$CZ$35,$BB$39:$CZ$44,$BB$48:$CZ$53,$BB$57:$CZ$62,$BB$66:$CZ$71,$BB$75:$CZ$80,$BB$84:$CZ$89,$BB$93:$CZ$98,$BB$102:$CZ$107,$BB$111:$CZ$116),MATCH($L$27,$BA$3:$BA$8,0),MATCH(A22,$BB$2:$CZ$2,0),MATCH($W$21,$AH$21:$AH$33,0)))*C22</f>
        <v>0</v>
      </c>
      <c r="Z23" s="136">
        <f>(INDEX(($BB$3:$CZ$8,$BB$12:$CZ$17,$BB$21:$CZ$26,$BB$30:$CZ$35,$BB$39:$CZ$44,$BB$48:$CZ$53,$BB$57:$CZ$62,$BB$66:$CZ$71,$BB$75:$CZ$80,$BB$84:$CZ$89,$BB$93:$CZ$98,$BB$102:$CZ$107,$BB$111:$CZ$116),MATCH($L$22,$BA$3:$BA$8,0),MATCH(A22,$BB$2:$CZ$2,0),MATCH($W$21,$AH$21:$AH$33,0)))*C22</f>
        <v>0</v>
      </c>
      <c r="AA23" s="136">
        <f>(INDEX(($BB$3:$CZ$8,$BB$12:$CZ$17,$BB$21:$CZ$26,$BB$30:$CZ$35,$BB$39:$CZ$44,$BB$48:$CZ$53,$BB$57:$CZ$62,$BB$66:$CZ$71,$BB$75:$CZ$80,$BB$84:$CZ$89,$BB$93:$CZ$98,$BB$102:$CZ$107,$BB$111:$CZ$116),MATCH($L$23,$BA$3:$BA$8,0),MATCH(A22,$BB$2:$CZ$2,0),MATCH($W$21,$AH$21:$AH$33,0)))*C22</f>
        <v>0</v>
      </c>
      <c r="AB23" s="136">
        <f>(INDEX(($BB$3:$CZ$8,$BB$12:$CZ$17,$BB$21:$CZ$26,$BB$30:$CZ$35,$BB$39:$CZ$44,$BB$48:$CZ$53,$BB$57:$CZ$62,$BB$66:$CZ$71,$BB$75:$CZ$80,$BB$84:$CZ$89,$BB$93:$CZ$98,$BB$102:$CZ$107,$BB$111:$CZ$116),MATCH($L$24,$BA$3:$BA$8,0),MATCH(A22,$BB$2:$CZ$2,0),MATCH($W$21,$AH$21:$AH$33,0)))*C22</f>
        <v>0</v>
      </c>
      <c r="AC23" s="136">
        <f>(INDEX(($BB$3:$CZ$8,$BB$12:$CZ$17,$BB$21:$CZ$26,$BB$30:$CZ$35,$BB$39:$CZ$44,$BB$48:$CZ$53,$BB$57:$CZ$62,$BB$66:$CZ$71,$BB$75:$CZ$80,$BB$84:$CZ$89,$BB$93:$CZ$98,$BB$102:$CZ$107,$BB$111:$CZ$116),MATCH($L$25,$BA$3:$BA$8,0),MATCH(A22,$BB$2:$CZ$2,0),MATCH($W$21,$AH$21:$AH$33,0)))*C22</f>
        <v>0</v>
      </c>
      <c r="AD23" s="136">
        <f>(INDEX(($BB$3:$CZ$8,$BB$12:$CZ$17,$BB$21:$CZ$26,$BB$30:$CZ$35,$BB$39:$CZ$44,$BB$48:$CZ$53,$BB$57:$CZ$62,$BB$66:$CZ$71,$BB$75:$CZ$80,$BB$84:$CZ$89,$BB$93:$CZ$98,$BB$102:$CZ$107,$BB$111:$CZ$116),MATCH($L$26,$BA$3:$BA$8,0),MATCH(A22,$BB$2:$CZ$2,0),MATCH($W$21,$AH$21:$AH$33,0)))*C22</f>
        <v>0</v>
      </c>
      <c r="AF23" s="135" t="s">
        <v>569</v>
      </c>
      <c r="AH23" s="135" t="s">
        <v>690</v>
      </c>
      <c r="BA23" s="135" t="s">
        <v>172</v>
      </c>
      <c r="BB23" s="135">
        <v>0</v>
      </c>
      <c r="BC23" s="135">
        <v>0</v>
      </c>
      <c r="BD23" s="135">
        <v>0</v>
      </c>
      <c r="BE23" s="135">
        <v>0</v>
      </c>
      <c r="BF23" s="135">
        <v>0</v>
      </c>
      <c r="BG23" s="135">
        <v>0</v>
      </c>
      <c r="BH23" s="135">
        <v>0</v>
      </c>
      <c r="BI23" s="135">
        <v>0</v>
      </c>
      <c r="BJ23" s="135">
        <v>0</v>
      </c>
      <c r="BK23" s="135">
        <v>0</v>
      </c>
      <c r="BL23" s="135">
        <v>0</v>
      </c>
      <c r="BM23" s="135">
        <v>0</v>
      </c>
      <c r="BN23" s="135">
        <v>0</v>
      </c>
      <c r="BO23" s="135">
        <v>0</v>
      </c>
      <c r="BP23" s="135">
        <v>0</v>
      </c>
      <c r="BQ23" s="135">
        <v>4</v>
      </c>
      <c r="BR23" s="135">
        <v>0</v>
      </c>
      <c r="BS23" s="135">
        <v>0</v>
      </c>
      <c r="BT23" s="135">
        <v>0</v>
      </c>
      <c r="BU23" s="135">
        <v>2</v>
      </c>
      <c r="BV23" s="135">
        <v>0</v>
      </c>
      <c r="BW23" s="135">
        <v>2</v>
      </c>
      <c r="BX23" s="3">
        <v>2</v>
      </c>
      <c r="BY23" s="3">
        <v>0</v>
      </c>
      <c r="BZ23" s="3">
        <v>4</v>
      </c>
      <c r="CA23" s="3">
        <v>2</v>
      </c>
      <c r="CB23" s="3">
        <v>0</v>
      </c>
      <c r="CC23" s="3">
        <v>0</v>
      </c>
      <c r="CD23" s="3">
        <v>0</v>
      </c>
      <c r="CE23" s="3">
        <v>0</v>
      </c>
      <c r="CF23" s="3">
        <v>2</v>
      </c>
      <c r="CG23" s="3">
        <v>0</v>
      </c>
      <c r="CH23" s="3">
        <v>0</v>
      </c>
      <c r="CI23" s="3">
        <v>0</v>
      </c>
      <c r="CJ23" s="3">
        <v>2</v>
      </c>
      <c r="CK23" s="3">
        <v>0</v>
      </c>
      <c r="CL23" s="3">
        <v>2</v>
      </c>
      <c r="CM23" s="3">
        <v>2</v>
      </c>
      <c r="CN23" s="3">
        <v>0</v>
      </c>
      <c r="CO23" s="3">
        <v>0</v>
      </c>
      <c r="CP23" s="3">
        <v>0</v>
      </c>
      <c r="CQ23" s="3">
        <v>0</v>
      </c>
      <c r="CR23" s="3">
        <v>0</v>
      </c>
      <c r="CS23" s="3">
        <v>0</v>
      </c>
      <c r="CT23" s="3">
        <v>0</v>
      </c>
      <c r="CU23" s="3">
        <v>2</v>
      </c>
      <c r="CV23" s="3">
        <v>0</v>
      </c>
      <c r="CW23" s="3">
        <v>0</v>
      </c>
      <c r="CX23" s="3">
        <v>0</v>
      </c>
      <c r="CY23" s="3">
        <v>0</v>
      </c>
      <c r="CZ23" s="3">
        <v>0</v>
      </c>
      <c r="DB23" s="22">
        <v>22</v>
      </c>
    </row>
    <row r="24" spans="1:106" x14ac:dyDescent="0.2">
      <c r="A24" s="13"/>
      <c r="B24" s="16" t="s">
        <v>161</v>
      </c>
      <c r="C24" s="13"/>
      <c r="D24" s="7" t="s">
        <v>167</v>
      </c>
      <c r="E24" s="14" t="s">
        <v>168</v>
      </c>
      <c r="F24" s="7"/>
      <c r="G24" s="7"/>
      <c r="H24" s="7"/>
      <c r="I24" s="7"/>
      <c r="J24" s="16"/>
      <c r="L24" s="7" t="s">
        <v>172</v>
      </c>
      <c r="M24" s="8">
        <f>INDEX(cennik!$C$2:$L$332,MATCH(L24,cennik!$B$2:$B$332,0),MATCH('dachy skośne'!$M$21,cennik!$C$1:$L$1,0))</f>
        <v>894622</v>
      </c>
      <c r="N24" s="8" t="str">
        <f>INDEX(cennik!$C$2:$L$332,MATCH(L24,cennik!$B$2:$B$332,0),MATCH('dachy skośne'!$N$21,cennik!$C$1:$L$1,0))</f>
        <v>szt.</v>
      </c>
      <c r="O24" s="8">
        <f>SUM(AB22:AB37)</f>
        <v>0</v>
      </c>
      <c r="P24" s="18">
        <f>INDEX(cennik!$C$2:$L$332,MATCH(L24,cennik!$B$2:$B$332,0),MATCH('dachy skośne'!$P$21,cennik!$C$1:$L$1,0))</f>
        <v>46.73</v>
      </c>
      <c r="Q24" s="11">
        <f t="shared" si="9"/>
        <v>0</v>
      </c>
      <c r="R24" s="19">
        <f t="shared" si="10"/>
        <v>0</v>
      </c>
      <c r="S24" s="11">
        <f t="shared" ref="S24:S35" si="12">P24*((100-$E$28)/100)</f>
        <v>46.73</v>
      </c>
      <c r="T24" s="11">
        <f t="shared" si="11"/>
        <v>0</v>
      </c>
      <c r="U24" s="11">
        <f>INDEX(cennik!$C$2:$L$332,MATCH(L24,cennik!$B$2:$B$332,0),MATCH('dachy skośne'!$U$21,cennik!$C$1:$L$1,0))*O24</f>
        <v>0</v>
      </c>
      <c r="W24" s="136"/>
      <c r="X24" s="136">
        <f t="shared" si="8"/>
        <v>0</v>
      </c>
      <c r="Y24" s="136">
        <f>(INDEX(($BB$3:$CZ$8,$BB$12:$CZ$17,$BB$21:$CZ$26,$BB$30:$CZ$35,$BB$39:$CZ$44,$BB$48:$CZ$53,$BB$57:$CZ$62,$BB$66:$CZ$71,$BB$75:$CZ$80,$BB$84:$CZ$89,$BB$93:$CZ$98,$BB$102:$CZ$107,$BB$111:$CZ$116),MATCH($L$27,$BA$3:$BA$8,0),MATCH(A23,$BB$2:$CZ$2,0),MATCH($W$21,$AH$21:$AH$33,0)))*C23</f>
        <v>0</v>
      </c>
      <c r="Z24" s="136">
        <f>(INDEX(($BB$3:$CZ$8,$BB$12:$CZ$17,$BB$21:$CZ$26,$BB$30:$CZ$35,$BB$39:$CZ$44,$BB$48:$CZ$53,$BB$57:$CZ$62,$BB$66:$CZ$71,$BB$75:$CZ$80,$BB$84:$CZ$89,$BB$93:$CZ$98,$BB$102:$CZ$107,$BB$111:$CZ$116),MATCH($L$22,$BA$3:$BA$8,0),MATCH(A23,$BB$2:$CZ$2,0),MATCH($W$21,$AH$21:$AH$33,0)))*C23</f>
        <v>0</v>
      </c>
      <c r="AA24" s="136">
        <f>(INDEX(($BB$3:$CZ$8,$BB$12:$CZ$17,$BB$21:$CZ$26,$BB$30:$CZ$35,$BB$39:$CZ$44,$BB$48:$CZ$53,$BB$57:$CZ$62,$BB$66:$CZ$71,$BB$75:$CZ$80,$BB$84:$CZ$89,$BB$93:$CZ$98,$BB$102:$CZ$107,$BB$111:$CZ$116),MATCH($L$23,$BA$3:$BA$8,0),MATCH(A23,$BB$2:$CZ$2,0),MATCH($W$21,$AH$21:$AH$33,0)))*C23</f>
        <v>0</v>
      </c>
      <c r="AB24" s="136">
        <f>(INDEX(($BB$3:$CZ$8,$BB$12:$CZ$17,$BB$21:$CZ$26,$BB$30:$CZ$35,$BB$39:$CZ$44,$BB$48:$CZ$53,$BB$57:$CZ$62,$BB$66:$CZ$71,$BB$75:$CZ$80,$BB$84:$CZ$89,$BB$93:$CZ$98,$BB$102:$CZ$107,$BB$111:$CZ$116),MATCH($L$24,$BA$3:$BA$8,0),MATCH(A23,$BB$2:$CZ$2,0),MATCH($W$21,$AH$21:$AH$33,0)))*C23</f>
        <v>0</v>
      </c>
      <c r="AC24" s="136">
        <f>(INDEX(($BB$3:$CZ$8,$BB$12:$CZ$17,$BB$21:$CZ$26,$BB$30:$CZ$35,$BB$39:$CZ$44,$BB$48:$CZ$53,$BB$57:$CZ$62,$BB$66:$CZ$71,$BB$75:$CZ$80,$BB$84:$CZ$89,$BB$93:$CZ$98,$BB$102:$CZ$107,$BB$111:$CZ$116),MATCH($L$25,$BA$3:$BA$8,0),MATCH(A23,$BB$2:$CZ$2,0),MATCH($W$21,$AH$21:$AH$33,0)))*C23</f>
        <v>0</v>
      </c>
      <c r="AD24" s="136">
        <f>(INDEX(($BB$3:$CZ$8,$BB$12:$CZ$17,$BB$21:$CZ$26,$BB$30:$CZ$35,$BB$39:$CZ$44,$BB$48:$CZ$53,$BB$57:$CZ$62,$BB$66:$CZ$71,$BB$75:$CZ$80,$BB$84:$CZ$89,$BB$93:$CZ$98,$BB$102:$CZ$107,$BB$111:$CZ$116),MATCH($L$26,$BA$3:$BA$8,0),MATCH(A23,$BB$2:$CZ$2,0),MATCH($W$21,$AH$21:$AH$33,0)))*C23</f>
        <v>0</v>
      </c>
      <c r="AF24" s="135" t="s">
        <v>571</v>
      </c>
      <c r="AH24" s="135" t="s">
        <v>156</v>
      </c>
      <c r="BA24" s="135" t="s">
        <v>16</v>
      </c>
      <c r="BB24" s="135">
        <v>0</v>
      </c>
      <c r="BC24" s="135">
        <v>0</v>
      </c>
      <c r="BD24" s="135">
        <v>0</v>
      </c>
      <c r="BE24" s="135">
        <v>0</v>
      </c>
      <c r="BF24" s="135">
        <v>2</v>
      </c>
      <c r="BG24" s="135">
        <v>4</v>
      </c>
      <c r="BH24" s="135">
        <v>2</v>
      </c>
      <c r="BI24" s="135">
        <v>4</v>
      </c>
      <c r="BJ24" s="135">
        <v>6</v>
      </c>
      <c r="BK24" s="135">
        <v>4</v>
      </c>
      <c r="BL24" s="135">
        <v>6</v>
      </c>
      <c r="BM24" s="135">
        <v>8</v>
      </c>
      <c r="BN24" s="135">
        <v>6</v>
      </c>
      <c r="BO24" s="135">
        <v>8</v>
      </c>
      <c r="BP24" s="135">
        <v>8</v>
      </c>
      <c r="BQ24" s="135">
        <v>8</v>
      </c>
      <c r="BR24" s="135">
        <v>6</v>
      </c>
      <c r="BS24" s="135">
        <v>8</v>
      </c>
      <c r="BT24" s="135">
        <v>4</v>
      </c>
      <c r="BU24" s="135">
        <v>6</v>
      </c>
      <c r="BV24" s="135">
        <v>6</v>
      </c>
      <c r="BW24" s="135">
        <v>4</v>
      </c>
      <c r="BX24" s="3">
        <v>8</v>
      </c>
      <c r="BY24" s="3">
        <v>6</v>
      </c>
      <c r="BZ24" s="3">
        <v>4</v>
      </c>
      <c r="CA24" s="3">
        <v>4</v>
      </c>
      <c r="CB24" s="3">
        <v>4</v>
      </c>
      <c r="CC24" s="3">
        <v>4</v>
      </c>
      <c r="CD24" s="3">
        <v>18</v>
      </c>
      <c r="CE24" s="3">
        <v>2</v>
      </c>
      <c r="CF24" s="3">
        <v>16</v>
      </c>
      <c r="CG24" s="3">
        <v>16</v>
      </c>
      <c r="CH24" s="3">
        <v>2</v>
      </c>
      <c r="CI24" s="3">
        <v>14</v>
      </c>
      <c r="CJ24" s="3">
        <v>0</v>
      </c>
      <c r="CK24" s="3">
        <v>0</v>
      </c>
      <c r="CL24" s="3">
        <v>14</v>
      </c>
      <c r="CM24" s="3">
        <v>4</v>
      </c>
      <c r="CN24" s="3">
        <v>0</v>
      </c>
      <c r="CO24" s="3">
        <v>28</v>
      </c>
      <c r="CP24" s="3">
        <v>12</v>
      </c>
      <c r="CQ24" s="3">
        <v>0</v>
      </c>
      <c r="CR24" s="3">
        <v>0</v>
      </c>
      <c r="CS24" s="3">
        <v>12</v>
      </c>
      <c r="CT24" s="3">
        <v>0</v>
      </c>
      <c r="CU24" s="3">
        <v>10</v>
      </c>
      <c r="CV24" s="3">
        <v>10</v>
      </c>
      <c r="CW24" s="3">
        <v>0</v>
      </c>
      <c r="CX24" s="3">
        <v>24</v>
      </c>
      <c r="CY24" s="3">
        <v>8</v>
      </c>
      <c r="CZ24" s="3">
        <v>0</v>
      </c>
      <c r="DB24" s="22">
        <v>23</v>
      </c>
    </row>
    <row r="25" spans="1:106" x14ac:dyDescent="0.2">
      <c r="A25" s="13"/>
      <c r="B25" s="16" t="s">
        <v>161</v>
      </c>
      <c r="C25" s="13"/>
      <c r="D25" s="7" t="s">
        <v>174</v>
      </c>
      <c r="E25" s="14" t="s">
        <v>175</v>
      </c>
      <c r="F25" s="7"/>
      <c r="G25" s="7"/>
      <c r="H25" s="7"/>
      <c r="I25" s="7"/>
      <c r="J25" s="16"/>
      <c r="L25" s="7" t="s">
        <v>16</v>
      </c>
      <c r="M25" s="8">
        <f>INDEX(cennik!$C$2:$L$332,MATCH(L25,cennik!$B$2:$B$332,0),MATCH('dachy skośne'!$M$21,cennik!$C$1:$L$1,0))</f>
        <v>894631</v>
      </c>
      <c r="N25" s="8" t="str">
        <f>INDEX(cennik!$C$2:$L$332,MATCH(L25,cennik!$B$2:$B$332,0),MATCH('dachy skośne'!$N$21,cennik!$C$1:$L$1,0))</f>
        <v>szt.</v>
      </c>
      <c r="O25" s="8">
        <f>SUM(AC22:AC37)</f>
        <v>0</v>
      </c>
      <c r="P25" s="18">
        <f>INDEX(cennik!$C$2:$L$332,MATCH(L25,cennik!$B$2:$B$332,0),MATCH('dachy skośne'!$P$21,cennik!$C$1:$L$1,0))</f>
        <v>66.91</v>
      </c>
      <c r="Q25" s="11">
        <f t="shared" si="9"/>
        <v>0</v>
      </c>
      <c r="R25" s="19">
        <f t="shared" si="10"/>
        <v>0</v>
      </c>
      <c r="S25" s="11">
        <f t="shared" si="12"/>
        <v>66.91</v>
      </c>
      <c r="T25" s="11">
        <f t="shared" si="11"/>
        <v>0</v>
      </c>
      <c r="U25" s="11">
        <f>INDEX(cennik!$C$2:$L$332,MATCH(L25,cennik!$B$2:$B$332,0),MATCH('dachy skośne'!$U$21,cennik!$C$1:$L$1,0))*O25</f>
        <v>0</v>
      </c>
      <c r="W25" s="136"/>
      <c r="X25" s="136">
        <f t="shared" si="8"/>
        <v>0</v>
      </c>
      <c r="Y25" s="136">
        <f>(INDEX(($BB$3:$CZ$8,$BB$12:$CZ$17,$BB$21:$CZ$26,$BB$30:$CZ$35,$BB$39:$CZ$44,$BB$48:$CZ$53,$BB$57:$CZ$62,$BB$66:$CZ$71,$BB$75:$CZ$80,$BB$84:$CZ$89,$BB$93:$CZ$98,$BB$102:$CZ$107,$BB$111:$CZ$116),MATCH($L$27,$BA$3:$BA$8,0),MATCH(A24,$BB$2:$CZ$2,0),MATCH($W$21,$AH$21:$AH$33,0)))*C24</f>
        <v>0</v>
      </c>
      <c r="Z25" s="136">
        <f>(INDEX(($BB$3:$CZ$8,$BB$12:$CZ$17,$BB$21:$CZ$26,$BB$30:$CZ$35,$BB$39:$CZ$44,$BB$48:$CZ$53,$BB$57:$CZ$62,$BB$66:$CZ$71,$BB$75:$CZ$80,$BB$84:$CZ$89,$BB$93:$CZ$98,$BB$102:$CZ$107,$BB$111:$CZ$116),MATCH($L$22,$BA$3:$BA$8,0),MATCH(A24,$BB$2:$CZ$2,0),MATCH($W$21,$AH$21:$AH$33,0)))*C24</f>
        <v>0</v>
      </c>
      <c r="AA25" s="136">
        <f>(INDEX(($BB$3:$CZ$8,$BB$12:$CZ$17,$BB$21:$CZ$26,$BB$30:$CZ$35,$BB$39:$CZ$44,$BB$48:$CZ$53,$BB$57:$CZ$62,$BB$66:$CZ$71,$BB$75:$CZ$80,$BB$84:$CZ$89,$BB$93:$CZ$98,$BB$102:$CZ$107,$BB$111:$CZ$116),MATCH($L$23,$BA$3:$BA$8,0),MATCH(A24,$BB$2:$CZ$2,0),MATCH($W$21,$AH$21:$AH$33,0)))*C24</f>
        <v>0</v>
      </c>
      <c r="AB25" s="136">
        <f>(INDEX(($BB$3:$CZ$8,$BB$12:$CZ$17,$BB$21:$CZ$26,$BB$30:$CZ$35,$BB$39:$CZ$44,$BB$48:$CZ$53,$BB$57:$CZ$62,$BB$66:$CZ$71,$BB$75:$CZ$80,$BB$84:$CZ$89,$BB$93:$CZ$98,$BB$102:$CZ$107,$BB$111:$CZ$116),MATCH($L$24,$BA$3:$BA$8,0),MATCH(A24,$BB$2:$CZ$2,0),MATCH($W$21,$AH$21:$AH$33,0)))*C24</f>
        <v>0</v>
      </c>
      <c r="AC25" s="136">
        <f>(INDEX(($BB$3:$CZ$8,$BB$12:$CZ$17,$BB$21:$CZ$26,$BB$30:$CZ$35,$BB$39:$CZ$44,$BB$48:$CZ$53,$BB$57:$CZ$62,$BB$66:$CZ$71,$BB$75:$CZ$80,$BB$84:$CZ$89,$BB$93:$CZ$98,$BB$102:$CZ$107,$BB$111:$CZ$116),MATCH($L$25,$BA$3:$BA$8,0),MATCH(A24,$BB$2:$CZ$2,0),MATCH($W$21,$AH$21:$AH$33,0)))*C24</f>
        <v>0</v>
      </c>
      <c r="AD25" s="136">
        <f>(INDEX(($BB$3:$CZ$8,$BB$12:$CZ$17,$BB$21:$CZ$26,$BB$30:$CZ$35,$BB$39:$CZ$44,$BB$48:$CZ$53,$BB$57:$CZ$62,$BB$66:$CZ$71,$BB$75:$CZ$80,$BB$84:$CZ$89,$BB$93:$CZ$98,$BB$102:$CZ$107,$BB$111:$CZ$116),MATCH($L$26,$BA$3:$BA$8,0),MATCH(A24,$BB$2:$CZ$2,0),MATCH($W$21,$AH$21:$AH$33,0)))*C24</f>
        <v>0</v>
      </c>
      <c r="AH25" s="135" t="s">
        <v>157</v>
      </c>
      <c r="BA25" s="135" t="s">
        <v>30</v>
      </c>
      <c r="BB25" s="135">
        <v>0</v>
      </c>
      <c r="BC25" s="135">
        <v>0</v>
      </c>
      <c r="BD25" s="135">
        <v>0</v>
      </c>
      <c r="BE25" s="135">
        <v>0</v>
      </c>
      <c r="BF25" s="135">
        <v>0</v>
      </c>
      <c r="BG25" s="135">
        <v>0</v>
      </c>
      <c r="BH25" s="135">
        <v>0</v>
      </c>
      <c r="BI25" s="135">
        <v>0</v>
      </c>
      <c r="BJ25" s="135">
        <v>0</v>
      </c>
      <c r="BK25" s="135">
        <v>0</v>
      </c>
      <c r="BL25" s="135">
        <v>0</v>
      </c>
      <c r="BM25" s="135">
        <v>0</v>
      </c>
      <c r="BN25" s="135">
        <v>0</v>
      </c>
      <c r="BO25" s="135">
        <v>0</v>
      </c>
      <c r="BP25" s="135">
        <v>2</v>
      </c>
      <c r="BQ25" s="135">
        <v>0</v>
      </c>
      <c r="BR25" s="135">
        <v>4</v>
      </c>
      <c r="BS25" s="135">
        <v>4</v>
      </c>
      <c r="BT25" s="135">
        <v>6</v>
      </c>
      <c r="BU25" s="135">
        <v>6</v>
      </c>
      <c r="BV25" s="135">
        <v>8</v>
      </c>
      <c r="BW25" s="135">
        <v>8</v>
      </c>
      <c r="BX25" s="3">
        <v>6</v>
      </c>
      <c r="BY25" s="3">
        <v>10</v>
      </c>
      <c r="BZ25" s="3">
        <v>10</v>
      </c>
      <c r="CA25" s="3">
        <v>12</v>
      </c>
      <c r="CB25" s="3">
        <v>14</v>
      </c>
      <c r="CC25" s="3">
        <v>12</v>
      </c>
      <c r="CD25" s="3">
        <v>2</v>
      </c>
      <c r="CE25" s="3">
        <v>18</v>
      </c>
      <c r="CF25" s="3">
        <v>4</v>
      </c>
      <c r="CG25" s="3">
        <v>6</v>
      </c>
      <c r="CH25" s="3">
        <v>20</v>
      </c>
      <c r="CI25" s="3">
        <v>8</v>
      </c>
      <c r="CJ25" s="3">
        <v>22</v>
      </c>
      <c r="CK25" s="3">
        <v>24</v>
      </c>
      <c r="CL25" s="3">
        <v>10</v>
      </c>
      <c r="CM25" s="3">
        <v>20</v>
      </c>
      <c r="CN25" s="3">
        <v>26</v>
      </c>
      <c r="CO25" s="3">
        <v>0</v>
      </c>
      <c r="CP25" s="3">
        <v>16</v>
      </c>
      <c r="CQ25" s="3">
        <v>28</v>
      </c>
      <c r="CR25" s="3">
        <v>26</v>
      </c>
      <c r="CS25" s="3">
        <v>18</v>
      </c>
      <c r="CT25" s="3">
        <v>30</v>
      </c>
      <c r="CU25" s="3">
        <v>20</v>
      </c>
      <c r="CV25" s="3">
        <v>22</v>
      </c>
      <c r="CW25" s="3">
        <v>32</v>
      </c>
      <c r="CX25" s="3">
        <v>10</v>
      </c>
      <c r="CY25" s="3">
        <v>26</v>
      </c>
      <c r="CZ25" s="3">
        <v>34</v>
      </c>
      <c r="DB25" s="22">
        <v>24</v>
      </c>
    </row>
    <row r="26" spans="1:106" x14ac:dyDescent="0.2">
      <c r="A26" s="13"/>
      <c r="B26" s="16" t="s">
        <v>161</v>
      </c>
      <c r="C26" s="13"/>
      <c r="D26" s="7" t="s">
        <v>169</v>
      </c>
      <c r="E26" s="14" t="s">
        <v>170</v>
      </c>
      <c r="F26" s="7"/>
      <c r="G26" s="7"/>
      <c r="H26" s="7"/>
      <c r="I26" s="7"/>
      <c r="J26" s="16"/>
      <c r="L26" s="7" t="s">
        <v>30</v>
      </c>
      <c r="M26" s="8">
        <f>INDEX(cennik!$C$2:$L$332,MATCH(L26,cennik!$B$2:$B$332,0),MATCH('dachy skośne'!$M$21,cennik!$C$1:$L$1,0))</f>
        <v>894633</v>
      </c>
      <c r="N26" s="8" t="str">
        <f>INDEX(cennik!$C$2:$L$332,MATCH(L26,cennik!$B$2:$B$332,0),MATCH('dachy skośne'!$N$21,cennik!$C$1:$L$1,0))</f>
        <v>szt.</v>
      </c>
      <c r="O26" s="8">
        <f>SUM(AD22:AD37)</f>
        <v>0</v>
      </c>
      <c r="P26" s="18">
        <f>INDEX(cennik!$C$2:$L$332,MATCH(L26,cennik!$B$2:$B$332,0),MATCH('dachy skośne'!$P$21,cennik!$C$1:$L$1,0))</f>
        <v>70.11</v>
      </c>
      <c r="Q26" s="11">
        <f t="shared" si="9"/>
        <v>0</v>
      </c>
      <c r="R26" s="19">
        <f>$E$28</f>
        <v>0</v>
      </c>
      <c r="S26" s="11">
        <f>P26*((100-$E$28)/100)</f>
        <v>70.11</v>
      </c>
      <c r="T26" s="11">
        <f t="shared" si="11"/>
        <v>0</v>
      </c>
      <c r="U26" s="11">
        <f>INDEX(cennik!$C$2:$L$332,MATCH(L26,cennik!$B$2:$B$332,0),MATCH('dachy skośne'!$U$21,cennik!$C$1:$L$1,0))*O26</f>
        <v>0</v>
      </c>
      <c r="W26" s="136"/>
      <c r="X26" s="136">
        <f t="shared" si="8"/>
        <v>0</v>
      </c>
      <c r="Y26" s="136">
        <f>(INDEX(($BB$3:$CZ$8,$BB$12:$CZ$17,$BB$21:$CZ$26,$BB$30:$CZ$35,$BB$39:$CZ$44,$BB$48:$CZ$53,$BB$57:$CZ$62,$BB$66:$CZ$71,$BB$75:$CZ$80,$BB$84:$CZ$89,$BB$93:$CZ$98,$BB$102:$CZ$107,$BB$111:$CZ$116),MATCH($L$27,$BA$3:$BA$8,0),MATCH(A25,$BB$2:$CZ$2,0),MATCH($W$21,$AH$21:$AH$33,0)))*C25</f>
        <v>0</v>
      </c>
      <c r="Z26" s="136">
        <f>(INDEX(($BB$3:$CZ$8,$BB$12:$CZ$17,$BB$21:$CZ$26,$BB$30:$CZ$35,$BB$39:$CZ$44,$BB$48:$CZ$53,$BB$57:$CZ$62,$BB$66:$CZ$71,$BB$75:$CZ$80,$BB$84:$CZ$89,$BB$93:$CZ$98,$BB$102:$CZ$107,$BB$111:$CZ$116),MATCH($L$22,$BA$3:$BA$8,0),MATCH(A25,$BB$2:$CZ$2,0),MATCH($W$21,$AH$21:$AH$33,0)))*C25</f>
        <v>0</v>
      </c>
      <c r="AA26" s="136">
        <f>(INDEX(($BB$3:$CZ$8,$BB$12:$CZ$17,$BB$21:$CZ$26,$BB$30:$CZ$35,$BB$39:$CZ$44,$BB$48:$CZ$53,$BB$57:$CZ$62,$BB$66:$CZ$71,$BB$75:$CZ$80,$BB$84:$CZ$89,$BB$93:$CZ$98,$BB$102:$CZ$107,$BB$111:$CZ$116),MATCH($L$23,$BA$3:$BA$8,0),MATCH(A25,$BB$2:$CZ$2,0),MATCH($W$21,$AH$21:$AH$33,0)))*C25</f>
        <v>0</v>
      </c>
      <c r="AB26" s="136">
        <f>(INDEX(($BB$3:$CZ$8,$BB$12:$CZ$17,$BB$21:$CZ$26,$BB$30:$CZ$35,$BB$39:$CZ$44,$BB$48:$CZ$53,$BB$57:$CZ$62,$BB$66:$CZ$71,$BB$75:$CZ$80,$BB$84:$CZ$89,$BB$93:$CZ$98,$BB$102:$CZ$107,$BB$111:$CZ$116),MATCH($L$24,$BA$3:$BA$8,0),MATCH(A25,$BB$2:$CZ$2,0),MATCH($W$21,$AH$21:$AH$33,0)))*C25</f>
        <v>0</v>
      </c>
      <c r="AC26" s="136">
        <f>(INDEX(($BB$3:$CZ$8,$BB$12:$CZ$17,$BB$21:$CZ$26,$BB$30:$CZ$35,$BB$39:$CZ$44,$BB$48:$CZ$53,$BB$57:$CZ$62,$BB$66:$CZ$71,$BB$75:$CZ$80,$BB$84:$CZ$89,$BB$93:$CZ$98,$BB$102:$CZ$107,$BB$111:$CZ$116),MATCH($L$25,$BA$3:$BA$8,0),MATCH(A25,$BB$2:$CZ$2,0),MATCH($W$21,$AH$21:$AH$33,0)))*C25</f>
        <v>0</v>
      </c>
      <c r="AD26" s="136">
        <f>(INDEX(($BB$3:$CZ$8,$BB$12:$CZ$17,$BB$21:$CZ$26,$BB$30:$CZ$35,$BB$39:$CZ$44,$BB$48:$CZ$53,$BB$57:$CZ$62,$BB$66:$CZ$71,$BB$75:$CZ$80,$BB$84:$CZ$89,$BB$93:$CZ$98,$BB$102:$CZ$107,$BB$111:$CZ$116),MATCH($L$26,$BA$3:$BA$8,0),MATCH(A25,$BB$2:$CZ$2,0),MATCH($W$21,$AH$21:$AH$33,0)))*C25</f>
        <v>0</v>
      </c>
      <c r="AH26" s="135" t="s">
        <v>177</v>
      </c>
      <c r="BA26" s="135" t="s">
        <v>596</v>
      </c>
      <c r="BB26" s="135">
        <v>0</v>
      </c>
      <c r="BC26" s="135">
        <f t="shared" ref="BC26:CH26" si="13">((((SUM(BC21:BC25))/2)-1))*4</f>
        <v>0</v>
      </c>
      <c r="BD26" s="135">
        <f t="shared" si="13"/>
        <v>4</v>
      </c>
      <c r="BE26" s="135">
        <f t="shared" si="13"/>
        <v>8</v>
      </c>
      <c r="BF26" s="135">
        <f t="shared" si="13"/>
        <v>4</v>
      </c>
      <c r="BG26" s="135">
        <f t="shared" si="13"/>
        <v>4</v>
      </c>
      <c r="BH26" s="135">
        <f t="shared" si="13"/>
        <v>8</v>
      </c>
      <c r="BI26" s="135">
        <f t="shared" si="13"/>
        <v>8</v>
      </c>
      <c r="BJ26" s="135">
        <f t="shared" si="13"/>
        <v>8</v>
      </c>
      <c r="BK26" s="135">
        <f t="shared" si="13"/>
        <v>12</v>
      </c>
      <c r="BL26" s="135">
        <f t="shared" si="13"/>
        <v>12</v>
      </c>
      <c r="BM26" s="135">
        <f t="shared" si="13"/>
        <v>12</v>
      </c>
      <c r="BN26" s="135">
        <f t="shared" si="13"/>
        <v>16</v>
      </c>
      <c r="BO26" s="135">
        <f t="shared" si="13"/>
        <v>16</v>
      </c>
      <c r="BP26" s="135">
        <f t="shared" si="13"/>
        <v>16</v>
      </c>
      <c r="BQ26" s="135">
        <f t="shared" si="13"/>
        <v>20</v>
      </c>
      <c r="BR26" s="135">
        <f t="shared" si="13"/>
        <v>20</v>
      </c>
      <c r="BS26" s="135">
        <f t="shared" si="13"/>
        <v>20</v>
      </c>
      <c r="BT26" s="135">
        <f t="shared" si="13"/>
        <v>24</v>
      </c>
      <c r="BU26" s="135">
        <f t="shared" si="13"/>
        <v>24</v>
      </c>
      <c r="BV26" s="135">
        <f t="shared" si="13"/>
        <v>24</v>
      </c>
      <c r="BW26" s="135">
        <f t="shared" si="13"/>
        <v>28</v>
      </c>
      <c r="BX26" s="135">
        <f t="shared" si="13"/>
        <v>28</v>
      </c>
      <c r="BY26" s="135">
        <f t="shared" si="13"/>
        <v>28</v>
      </c>
      <c r="BZ26" s="135">
        <f t="shared" si="13"/>
        <v>32</v>
      </c>
      <c r="CA26" s="135">
        <f t="shared" si="13"/>
        <v>32</v>
      </c>
      <c r="CB26" s="135">
        <f t="shared" si="13"/>
        <v>32</v>
      </c>
      <c r="CC26" s="135">
        <f t="shared" si="13"/>
        <v>36</v>
      </c>
      <c r="CD26" s="135">
        <f t="shared" si="13"/>
        <v>36</v>
      </c>
      <c r="CE26" s="135">
        <f t="shared" si="13"/>
        <v>36</v>
      </c>
      <c r="CF26" s="135">
        <f t="shared" si="13"/>
        <v>40</v>
      </c>
      <c r="CG26" s="135">
        <f t="shared" si="13"/>
        <v>40</v>
      </c>
      <c r="CH26" s="135">
        <f t="shared" si="13"/>
        <v>40</v>
      </c>
      <c r="CI26" s="135">
        <f t="shared" ref="CI26:CZ26" si="14">((((SUM(CI21:CI25))/2)-1))*4</f>
        <v>44</v>
      </c>
      <c r="CJ26" s="135">
        <f t="shared" si="14"/>
        <v>44</v>
      </c>
      <c r="CK26" s="135">
        <f t="shared" si="14"/>
        <v>44</v>
      </c>
      <c r="CL26" s="135">
        <f t="shared" si="14"/>
        <v>48</v>
      </c>
      <c r="CM26" s="135">
        <f t="shared" si="14"/>
        <v>48</v>
      </c>
      <c r="CN26" s="135">
        <f t="shared" si="14"/>
        <v>48</v>
      </c>
      <c r="CO26" s="135">
        <f t="shared" si="14"/>
        <v>52</v>
      </c>
      <c r="CP26" s="135">
        <f t="shared" si="14"/>
        <v>52</v>
      </c>
      <c r="CQ26" s="135">
        <f t="shared" si="14"/>
        <v>52</v>
      </c>
      <c r="CR26" s="135">
        <f t="shared" si="14"/>
        <v>56</v>
      </c>
      <c r="CS26" s="135">
        <f t="shared" si="14"/>
        <v>56</v>
      </c>
      <c r="CT26" s="135">
        <f t="shared" si="14"/>
        <v>56</v>
      </c>
      <c r="CU26" s="135">
        <f t="shared" si="14"/>
        <v>60</v>
      </c>
      <c r="CV26" s="135">
        <f t="shared" si="14"/>
        <v>60</v>
      </c>
      <c r="CW26" s="135">
        <f t="shared" si="14"/>
        <v>60</v>
      </c>
      <c r="CX26" s="135">
        <f t="shared" si="14"/>
        <v>64</v>
      </c>
      <c r="CY26" s="135">
        <f t="shared" si="14"/>
        <v>64</v>
      </c>
      <c r="CZ26" s="135">
        <f t="shared" si="14"/>
        <v>64</v>
      </c>
      <c r="DB26" s="22">
        <v>25</v>
      </c>
    </row>
    <row r="27" spans="1:106" x14ac:dyDescent="0.2">
      <c r="A27" s="13"/>
      <c r="B27" s="16" t="s">
        <v>161</v>
      </c>
      <c r="C27" s="13"/>
      <c r="D27" s="7" t="s">
        <v>436</v>
      </c>
      <c r="E27" s="14" t="s">
        <v>573</v>
      </c>
      <c r="F27" s="7"/>
      <c r="G27" s="7"/>
      <c r="H27" s="7"/>
      <c r="I27" s="7"/>
      <c r="J27" s="16" t="s">
        <v>164</v>
      </c>
      <c r="L27" s="7" t="s">
        <v>596</v>
      </c>
      <c r="M27" s="8">
        <f>INDEX(cennik!$C$2:$L$332,MATCH(L27,cennik!$B$2:$B$332,0),MATCH('dachy skośne'!$M$21,cennik!$C$1:$L$1,0))</f>
        <v>890512</v>
      </c>
      <c r="N27" s="8" t="str">
        <f>INDEX(cennik!$C$2:$L$332,MATCH(L27,cennik!$B$2:$B$332,0),MATCH('dachy skośne'!$N$21,cennik!$C$1:$L$1,0))</f>
        <v>szt.</v>
      </c>
      <c r="O27" s="8">
        <f>SUM(Y22:Y37)</f>
        <v>0</v>
      </c>
      <c r="P27" s="18">
        <f>INDEX(cennik!$C$2:$L$332,MATCH(L27,cennik!$B$2:$B$332,0),MATCH('dachy skośne'!$P$21,cennik!$C$1:$L$1,0))</f>
        <v>3.92</v>
      </c>
      <c r="Q27" s="11">
        <f t="shared" si="9"/>
        <v>0</v>
      </c>
      <c r="R27" s="19">
        <f t="shared" si="10"/>
        <v>0</v>
      </c>
      <c r="S27" s="11">
        <f t="shared" si="12"/>
        <v>3.92</v>
      </c>
      <c r="T27" s="11">
        <f t="shared" si="11"/>
        <v>0</v>
      </c>
      <c r="U27" s="11">
        <f>INDEX(cennik!$C$2:$L$332,MATCH(L27,cennik!$B$2:$B$332,0),MATCH('dachy skośne'!$U$21,cennik!$C$1:$L$1,0))*O27</f>
        <v>0</v>
      </c>
      <c r="W27" s="136"/>
      <c r="X27" s="136">
        <f t="shared" si="8"/>
        <v>0</v>
      </c>
      <c r="Y27" s="136">
        <f>(INDEX(($BB$3:$CZ$8,$BB$12:$CZ$17,$BB$21:$CZ$26,$BB$30:$CZ$35,$BB$39:$CZ$44,$BB$48:$CZ$53,$BB$57:$CZ$62,$BB$66:$CZ$71,$BB$75:$CZ$80,$BB$84:$CZ$89,$BB$93:$CZ$98,$BB$102:$CZ$107,$BB$111:$CZ$116),MATCH($L$27,$BA$3:$BA$8,0),MATCH(A26,$BB$2:$CZ$2,0),MATCH($W$21,$AH$21:$AH$33,0)))*C26</f>
        <v>0</v>
      </c>
      <c r="Z27" s="136">
        <f>(INDEX(($BB$3:$CZ$8,$BB$12:$CZ$17,$BB$21:$CZ$26,$BB$30:$CZ$35,$BB$39:$CZ$44,$BB$48:$CZ$53,$BB$57:$CZ$62,$BB$66:$CZ$71,$BB$75:$CZ$80,$BB$84:$CZ$89,$BB$93:$CZ$98,$BB$102:$CZ$107,$BB$111:$CZ$116),MATCH($L$22,$BA$3:$BA$8,0),MATCH(A26,$BB$2:$CZ$2,0),MATCH($W$21,$AH$21:$AH$33,0)))*C26</f>
        <v>0</v>
      </c>
      <c r="AA27" s="136">
        <f>(INDEX(($BB$3:$CZ$8,$BB$12:$CZ$17,$BB$21:$CZ$26,$BB$30:$CZ$35,$BB$39:$CZ$44,$BB$48:$CZ$53,$BB$57:$CZ$62,$BB$66:$CZ$71,$BB$75:$CZ$80,$BB$84:$CZ$89,$BB$93:$CZ$98,$BB$102:$CZ$107,$BB$111:$CZ$116),MATCH($L$23,$BA$3:$BA$8,0),MATCH(A26,$BB$2:$CZ$2,0),MATCH($W$21,$AH$21:$AH$33,0)))*C26</f>
        <v>0</v>
      </c>
      <c r="AB27" s="136">
        <f>(INDEX(($BB$3:$CZ$8,$BB$12:$CZ$17,$BB$21:$CZ$26,$BB$30:$CZ$35,$BB$39:$CZ$44,$BB$48:$CZ$53,$BB$57:$CZ$62,$BB$66:$CZ$71,$BB$75:$CZ$80,$BB$84:$CZ$89,$BB$93:$CZ$98,$BB$102:$CZ$107,$BB$111:$CZ$116),MATCH($L$24,$BA$3:$BA$8,0),MATCH(A26,$BB$2:$CZ$2,0),MATCH($W$21,$AH$21:$AH$33,0)))*C26</f>
        <v>0</v>
      </c>
      <c r="AC27" s="136">
        <f>(INDEX(($BB$3:$CZ$8,$BB$12:$CZ$17,$BB$21:$CZ$26,$BB$30:$CZ$35,$BB$39:$CZ$44,$BB$48:$CZ$53,$BB$57:$CZ$62,$BB$66:$CZ$71,$BB$75:$CZ$80,$BB$84:$CZ$89,$BB$93:$CZ$98,$BB$102:$CZ$107,$BB$111:$CZ$116),MATCH($L$25,$BA$3:$BA$8,0),MATCH(A26,$BB$2:$CZ$2,0),MATCH($W$21,$AH$21:$AH$33,0)))*C26</f>
        <v>0</v>
      </c>
      <c r="AD27" s="136">
        <f>(INDEX(($BB$3:$CZ$8,$BB$12:$CZ$17,$BB$21:$CZ$26,$BB$30:$CZ$35,$BB$39:$CZ$44,$BB$48:$CZ$53,$BB$57:$CZ$62,$BB$66:$CZ$71,$BB$75:$CZ$80,$BB$84:$CZ$89,$BB$93:$CZ$98,$BB$102:$CZ$107,$BB$111:$CZ$116),MATCH($L$26,$BA$3:$BA$8,0),MATCH(A26,$BB$2:$CZ$2,0),MATCH($W$21,$AH$21:$AH$33,0)))*C26</f>
        <v>0</v>
      </c>
      <c r="AH27" s="135" t="s">
        <v>686</v>
      </c>
      <c r="DB27" s="22">
        <v>26</v>
      </c>
    </row>
    <row r="28" spans="1:106" x14ac:dyDescent="0.2">
      <c r="A28" s="13"/>
      <c r="B28" s="16" t="s">
        <v>161</v>
      </c>
      <c r="C28" s="13"/>
      <c r="D28" s="7" t="s">
        <v>207</v>
      </c>
      <c r="E28" s="14">
        <v>0</v>
      </c>
      <c r="F28" s="7"/>
      <c r="G28" s="7"/>
      <c r="H28" s="7"/>
      <c r="I28" s="7"/>
      <c r="J28" s="16" t="s">
        <v>208</v>
      </c>
      <c r="L28" s="10" t="str">
        <f>E27</f>
        <v>UBZRPE25</v>
      </c>
      <c r="M28" s="8">
        <f>INDEX(cennik!$C$2:$L$332,MATCH(L28,cennik!$B$2:$B$332,0),MATCH('dachy skośne'!$M$21,cennik!$C$1:$L$1,0))</f>
        <v>890125</v>
      </c>
      <c r="N28" s="8" t="str">
        <f>INDEX(cennik!$C$2:$L$332,MATCH(L28,cennik!$B$2:$B$332,0),MATCH('dachy skośne'!$N$21,cennik!$C$1:$L$1,0))</f>
        <v>szt.</v>
      </c>
      <c r="O28" s="8">
        <f>SUM(X21:X36)</f>
        <v>0</v>
      </c>
      <c r="P28" s="18">
        <f>INDEX(cennik!$C$2:$L$332,MATCH(L28,cennik!$B$2:$B$332,0),MATCH('dachy skośne'!$P$21,cennik!$C$1:$L$1,0))</f>
        <v>20.92</v>
      </c>
      <c r="Q28" s="11">
        <f t="shared" si="9"/>
        <v>0</v>
      </c>
      <c r="R28" s="19">
        <f t="shared" si="10"/>
        <v>0</v>
      </c>
      <c r="S28" s="11">
        <f t="shared" si="12"/>
        <v>20.92</v>
      </c>
      <c r="T28" s="11">
        <f t="shared" si="11"/>
        <v>0</v>
      </c>
      <c r="U28" s="11">
        <f>INDEX(cennik!$C$2:$L$332,MATCH(L28,cennik!$B$2:$B$332,0),MATCH('dachy skośne'!$U$21,cennik!$C$1:$L$1,0))*O28</f>
        <v>0</v>
      </c>
      <c r="W28" s="136"/>
      <c r="X28" s="136">
        <f t="shared" si="8"/>
        <v>0</v>
      </c>
      <c r="Y28" s="136">
        <f>(INDEX(($BB$3:$CZ$8,$BB$12:$CZ$17,$BB$21:$CZ$26,$BB$30:$CZ$35,$BB$39:$CZ$44,$BB$48:$CZ$53,$BB$57:$CZ$62,$BB$66:$CZ$71,$BB$75:$CZ$80,$BB$84:$CZ$89,$BB$93:$CZ$98,$BB$102:$CZ$107,$BB$111:$CZ$116),MATCH($L$27,$BA$3:$BA$8,0),MATCH(A27,$BB$2:$CZ$2,0),MATCH($W$21,$AH$21:$AH$33,0)))*C27</f>
        <v>0</v>
      </c>
      <c r="Z28" s="136">
        <f>(INDEX(($BB$3:$CZ$8,$BB$12:$CZ$17,$BB$21:$CZ$26,$BB$30:$CZ$35,$BB$39:$CZ$44,$BB$48:$CZ$53,$BB$57:$CZ$62,$BB$66:$CZ$71,$BB$75:$CZ$80,$BB$84:$CZ$89,$BB$93:$CZ$98,$BB$102:$CZ$107,$BB$111:$CZ$116),MATCH($L$22,$BA$3:$BA$8,0),MATCH(A27,$BB$2:$CZ$2,0),MATCH($W$21,$AH$21:$AH$33,0)))*C27</f>
        <v>0</v>
      </c>
      <c r="AA28" s="136">
        <f>(INDEX(($BB$3:$CZ$8,$BB$12:$CZ$17,$BB$21:$CZ$26,$BB$30:$CZ$35,$BB$39:$CZ$44,$BB$48:$CZ$53,$BB$57:$CZ$62,$BB$66:$CZ$71,$BB$75:$CZ$80,$BB$84:$CZ$89,$BB$93:$CZ$98,$BB$102:$CZ$107,$BB$111:$CZ$116),MATCH($L$23,$BA$3:$BA$8,0),MATCH(A27,$BB$2:$CZ$2,0),MATCH($W$21,$AH$21:$AH$33,0)))*C27</f>
        <v>0</v>
      </c>
      <c r="AB28" s="136">
        <f>(INDEX(($BB$3:$CZ$8,$BB$12:$CZ$17,$BB$21:$CZ$26,$BB$30:$CZ$35,$BB$39:$CZ$44,$BB$48:$CZ$53,$BB$57:$CZ$62,$BB$66:$CZ$71,$BB$75:$CZ$80,$BB$84:$CZ$89,$BB$93:$CZ$98,$BB$102:$CZ$107,$BB$111:$CZ$116),MATCH($L$24,$BA$3:$BA$8,0),MATCH(A27,$BB$2:$CZ$2,0),MATCH($W$21,$AH$21:$AH$33,0)))*C27</f>
        <v>0</v>
      </c>
      <c r="AC28" s="136">
        <f>(INDEX(($BB$3:$CZ$8,$BB$12:$CZ$17,$BB$21:$CZ$26,$BB$30:$CZ$35,$BB$39:$CZ$44,$BB$48:$CZ$53,$BB$57:$CZ$62,$BB$66:$CZ$71,$BB$75:$CZ$80,$BB$84:$CZ$89,$BB$93:$CZ$98,$BB$102:$CZ$107,$BB$111:$CZ$116),MATCH($L$25,$BA$3:$BA$8,0),MATCH(A27,$BB$2:$CZ$2,0),MATCH($W$21,$AH$21:$AH$33,0)))*C27</f>
        <v>0</v>
      </c>
      <c r="AD28" s="136">
        <f>(INDEX(($BB$3:$CZ$8,$BB$12:$CZ$17,$BB$21:$CZ$26,$BB$30:$CZ$35,$BB$39:$CZ$44,$BB$48:$CZ$53,$BB$57:$CZ$62,$BB$66:$CZ$71,$BB$75:$CZ$80,$BB$84:$CZ$89,$BB$93:$CZ$98,$BB$102:$CZ$107,$BB$111:$CZ$116),MATCH($L$26,$BA$3:$BA$8,0),MATCH(A27,$BB$2:$CZ$2,0),MATCH($W$21,$AH$21:$AH$33,0)))*C27</f>
        <v>0</v>
      </c>
      <c r="AH28" s="135" t="s">
        <v>688</v>
      </c>
      <c r="BA28" s="135" t="s">
        <v>156</v>
      </c>
      <c r="DB28" s="22">
        <v>27</v>
      </c>
    </row>
    <row r="29" spans="1:106" x14ac:dyDescent="0.2">
      <c r="A29" s="13"/>
      <c r="B29" s="16" t="s">
        <v>161</v>
      </c>
      <c r="C29" s="13"/>
      <c r="L29" s="7" t="s">
        <v>524</v>
      </c>
      <c r="M29" s="8">
        <f>INDEX(cennik!$C$2:$L$332,MATCH(L29,cennik!$B$2:$B$332,0),MATCH('dachy skośne'!$M$21,cennik!$C$1:$L$1,0))</f>
        <v>991020</v>
      </c>
      <c r="N29" s="8" t="str">
        <f>INDEX(cennik!$C$2:$L$332,MATCH(L29,cennik!$B$2:$B$332,0),MATCH('dachy skośne'!$N$21,cennik!$C$1:$L$1,0))</f>
        <v>100 szt.</v>
      </c>
      <c r="O29" s="8">
        <f>IF(N29="100 szt.",ROUNDUP((O28/100),0),IF(N29="szt.",O28,0))</f>
        <v>0</v>
      </c>
      <c r="P29" s="18">
        <f>INDEX(cennik!$C$2:$L$332,MATCH(L29,cennik!$B$2:$B$332,0),MATCH('dachy skośne'!$P$21,cennik!$C$1:$L$1,0))</f>
        <v>59</v>
      </c>
      <c r="Q29" s="11">
        <f t="shared" si="9"/>
        <v>0</v>
      </c>
      <c r="R29" s="19">
        <f t="shared" si="10"/>
        <v>0</v>
      </c>
      <c r="S29" s="11">
        <f t="shared" si="12"/>
        <v>59</v>
      </c>
      <c r="T29" s="11">
        <f t="shared" si="11"/>
        <v>0</v>
      </c>
      <c r="U29" s="11">
        <f>INDEX(cennik!$C$2:$L$332,MATCH(L29,cennik!$B$2:$B$332,0),MATCH('dachy skośne'!$U$21,cennik!$C$1:$L$1,0))*O29</f>
        <v>0</v>
      </c>
      <c r="W29" s="136"/>
      <c r="X29" s="136">
        <f t="shared" si="8"/>
        <v>0</v>
      </c>
      <c r="Y29" s="136">
        <f>(INDEX(($BB$3:$CZ$8,$BB$12:$CZ$17,$BB$21:$CZ$26,$BB$30:$CZ$35,$BB$39:$CZ$44,$BB$48:$CZ$53,$BB$57:$CZ$62,$BB$66:$CZ$71,$BB$75:$CZ$80,$BB$84:$CZ$89,$BB$93:$CZ$98,$BB$102:$CZ$107,$BB$111:$CZ$116),MATCH($L$27,$BA$3:$BA$8,0),MATCH(A28,$BB$2:$CZ$2,0),MATCH($W$21,$AH$21:$AH$33,0)))*C28</f>
        <v>0</v>
      </c>
      <c r="Z29" s="136">
        <f>(INDEX(($BB$3:$CZ$8,$BB$12:$CZ$17,$BB$21:$CZ$26,$BB$30:$CZ$35,$BB$39:$CZ$44,$BB$48:$CZ$53,$BB$57:$CZ$62,$BB$66:$CZ$71,$BB$75:$CZ$80,$BB$84:$CZ$89,$BB$93:$CZ$98,$BB$102:$CZ$107,$BB$111:$CZ$116),MATCH($L$22,$BA$3:$BA$8,0),MATCH(A28,$BB$2:$CZ$2,0),MATCH($W$21,$AH$21:$AH$33,0)))*C28</f>
        <v>0</v>
      </c>
      <c r="AA29" s="136">
        <f>(INDEX(($BB$3:$CZ$8,$BB$12:$CZ$17,$BB$21:$CZ$26,$BB$30:$CZ$35,$BB$39:$CZ$44,$BB$48:$CZ$53,$BB$57:$CZ$62,$BB$66:$CZ$71,$BB$75:$CZ$80,$BB$84:$CZ$89,$BB$93:$CZ$98,$BB$102:$CZ$107,$BB$111:$CZ$116),MATCH($L$23,$BA$3:$BA$8,0),MATCH(A28,$BB$2:$CZ$2,0),MATCH($W$21,$AH$21:$AH$33,0)))*C28</f>
        <v>0</v>
      </c>
      <c r="AB29" s="136">
        <f>(INDEX(($BB$3:$CZ$8,$BB$12:$CZ$17,$BB$21:$CZ$26,$BB$30:$CZ$35,$BB$39:$CZ$44,$BB$48:$CZ$53,$BB$57:$CZ$62,$BB$66:$CZ$71,$BB$75:$CZ$80,$BB$84:$CZ$89,$BB$93:$CZ$98,$BB$102:$CZ$107,$BB$111:$CZ$116),MATCH($L$24,$BA$3:$BA$8,0),MATCH(A28,$BB$2:$CZ$2,0),MATCH($W$21,$AH$21:$AH$33,0)))*C28</f>
        <v>0</v>
      </c>
      <c r="AC29" s="136">
        <f>(INDEX(($BB$3:$CZ$8,$BB$12:$CZ$17,$BB$21:$CZ$26,$BB$30:$CZ$35,$BB$39:$CZ$44,$BB$48:$CZ$53,$BB$57:$CZ$62,$BB$66:$CZ$71,$BB$75:$CZ$80,$BB$84:$CZ$89,$BB$93:$CZ$98,$BB$102:$CZ$107,$BB$111:$CZ$116),MATCH($L$25,$BA$3:$BA$8,0),MATCH(A28,$BB$2:$CZ$2,0),MATCH($W$21,$AH$21:$AH$33,0)))*C28</f>
        <v>0</v>
      </c>
      <c r="AD29" s="136">
        <f>(INDEX(($BB$3:$CZ$8,$BB$12:$CZ$17,$BB$21:$CZ$26,$BB$30:$CZ$35,$BB$39:$CZ$44,$BB$48:$CZ$53,$BB$57:$CZ$62,$BB$66:$CZ$71,$BB$75:$CZ$80,$BB$84:$CZ$89,$BB$93:$CZ$98,$BB$102:$CZ$107,$BB$111:$CZ$116),MATCH($L$26,$BA$3:$BA$8,0),MATCH(A28,$BB$2:$CZ$2,0),MATCH($W$21,$AH$21:$AH$33,0)))*C28</f>
        <v>0</v>
      </c>
      <c r="AH29" s="135" t="s">
        <v>687</v>
      </c>
      <c r="BB29" s="135">
        <v>0</v>
      </c>
      <c r="BC29" s="135">
        <v>1</v>
      </c>
      <c r="BD29" s="135">
        <v>2</v>
      </c>
      <c r="BE29" s="135">
        <v>3</v>
      </c>
      <c r="BF29" s="135">
        <v>4</v>
      </c>
      <c r="BG29" s="135">
        <v>5</v>
      </c>
      <c r="BH29" s="135">
        <v>6</v>
      </c>
      <c r="BI29" s="135">
        <v>7</v>
      </c>
      <c r="BJ29" s="135">
        <v>8</v>
      </c>
      <c r="BK29" s="135">
        <v>9</v>
      </c>
      <c r="BL29" s="135">
        <v>10</v>
      </c>
      <c r="BM29" s="135">
        <v>11</v>
      </c>
      <c r="BN29" s="135">
        <v>12</v>
      </c>
      <c r="BO29" s="135">
        <v>13</v>
      </c>
      <c r="BP29" s="135">
        <v>14</v>
      </c>
      <c r="BQ29" s="135">
        <v>15</v>
      </c>
      <c r="BR29" s="135">
        <v>16</v>
      </c>
      <c r="BS29" s="135">
        <v>17</v>
      </c>
      <c r="BT29" s="135">
        <v>18</v>
      </c>
      <c r="BU29" s="135">
        <v>19</v>
      </c>
      <c r="BV29" s="135">
        <v>20</v>
      </c>
      <c r="BW29" s="135">
        <v>21</v>
      </c>
      <c r="BX29" s="3">
        <v>22</v>
      </c>
      <c r="BY29" s="3">
        <v>23</v>
      </c>
      <c r="BZ29" s="3">
        <v>24</v>
      </c>
      <c r="CA29" s="3">
        <v>25</v>
      </c>
      <c r="CB29" s="3">
        <v>26</v>
      </c>
      <c r="CC29" s="3">
        <v>27</v>
      </c>
      <c r="CD29" s="3">
        <v>28</v>
      </c>
      <c r="CE29" s="3">
        <v>29</v>
      </c>
      <c r="CF29" s="3">
        <v>30</v>
      </c>
      <c r="CG29" s="3">
        <v>31</v>
      </c>
      <c r="CH29" s="3">
        <v>32</v>
      </c>
      <c r="CI29" s="3">
        <v>33</v>
      </c>
      <c r="CJ29" s="3">
        <v>34</v>
      </c>
      <c r="CK29" s="3">
        <v>35</v>
      </c>
      <c r="CL29" s="3">
        <v>36</v>
      </c>
      <c r="CM29" s="3">
        <v>37</v>
      </c>
      <c r="CN29" s="3">
        <v>38</v>
      </c>
      <c r="CO29" s="3">
        <v>39</v>
      </c>
      <c r="CP29" s="3">
        <v>40</v>
      </c>
      <c r="CQ29" s="3">
        <v>41</v>
      </c>
      <c r="CR29" s="3">
        <v>42</v>
      </c>
      <c r="CS29" s="3">
        <v>43</v>
      </c>
      <c r="CT29" s="3">
        <v>44</v>
      </c>
      <c r="CU29" s="3">
        <v>45</v>
      </c>
      <c r="CV29" s="3">
        <v>46</v>
      </c>
      <c r="CW29" s="3">
        <v>47</v>
      </c>
      <c r="CX29" s="3">
        <v>48</v>
      </c>
      <c r="CY29" s="3">
        <v>49</v>
      </c>
      <c r="CZ29" s="3">
        <v>50</v>
      </c>
      <c r="DB29" s="22">
        <v>28</v>
      </c>
    </row>
    <row r="30" spans="1:106" x14ac:dyDescent="0.2">
      <c r="A30" s="13"/>
      <c r="B30" s="16" t="s">
        <v>161</v>
      </c>
      <c r="C30" s="13"/>
      <c r="L30" s="7" t="s">
        <v>86</v>
      </c>
      <c r="M30" s="8">
        <f>INDEX(cennik!$C$2:$L$332,MATCH(L30,cennik!$B$2:$B$332,0),MATCH('dachy skośne'!$M$21,cennik!$C$1:$L$1,0))</f>
        <v>890009</v>
      </c>
      <c r="N30" s="8" t="str">
        <f>INDEX(cennik!$C$2:$L$332,MATCH(L30,cennik!$B$2:$B$332,0),MATCH('dachy skośne'!$N$21,cennik!$C$1:$L$1,0))</f>
        <v>100 szt.</v>
      </c>
      <c r="O30" s="8">
        <f>ROUNDUP((O28/100),0)</f>
        <v>0</v>
      </c>
      <c r="P30" s="18">
        <f>INDEX(cennik!$C$2:$L$332,MATCH(L30,cennik!$B$2:$B$332,0),MATCH('dachy skośne'!$P$21,cennik!$C$1:$L$1,0))</f>
        <v>39.9</v>
      </c>
      <c r="Q30" s="11">
        <f t="shared" si="9"/>
        <v>0</v>
      </c>
      <c r="R30" s="19">
        <f t="shared" si="10"/>
        <v>0</v>
      </c>
      <c r="S30" s="11">
        <f t="shared" si="12"/>
        <v>39.9</v>
      </c>
      <c r="T30" s="11">
        <f t="shared" si="11"/>
        <v>0</v>
      </c>
      <c r="U30" s="11">
        <f>INDEX(cennik!$C$2:$L$332,MATCH(L30,cennik!$B$2:$B$332,0),MATCH('dachy skośne'!$U$21,cennik!$C$1:$L$1,0))*O30</f>
        <v>0</v>
      </c>
      <c r="W30" s="136"/>
      <c r="X30" s="136">
        <f t="shared" si="8"/>
        <v>0</v>
      </c>
      <c r="Y30" s="136">
        <f>(INDEX(($BB$3:$CZ$8,$BB$12:$CZ$17,$BB$21:$CZ$26,$BB$30:$CZ$35,$BB$39:$CZ$44,$BB$48:$CZ$53,$BB$57:$CZ$62,$BB$66:$CZ$71,$BB$75:$CZ$80,$BB$84:$CZ$89,$BB$93:$CZ$98,$BB$102:$CZ$107,$BB$111:$CZ$116),MATCH($L$27,$BA$3:$BA$8,0),MATCH(A29,$BB$2:$CZ$2,0),MATCH($W$21,$AH$21:$AH$33,0)))*C29</f>
        <v>0</v>
      </c>
      <c r="Z30" s="136">
        <f>(INDEX(($BB$3:$CZ$8,$BB$12:$CZ$17,$BB$21:$CZ$26,$BB$30:$CZ$35,$BB$39:$CZ$44,$BB$48:$CZ$53,$BB$57:$CZ$62,$BB$66:$CZ$71,$BB$75:$CZ$80,$BB$84:$CZ$89,$BB$93:$CZ$98,$BB$102:$CZ$107,$BB$111:$CZ$116),MATCH($L$22,$BA$3:$BA$8,0),MATCH(A29,$BB$2:$CZ$2,0),MATCH($W$21,$AH$21:$AH$33,0)))*C29</f>
        <v>0</v>
      </c>
      <c r="AA30" s="136">
        <f>(INDEX(($BB$3:$CZ$8,$BB$12:$CZ$17,$BB$21:$CZ$26,$BB$30:$CZ$35,$BB$39:$CZ$44,$BB$48:$CZ$53,$BB$57:$CZ$62,$BB$66:$CZ$71,$BB$75:$CZ$80,$BB$84:$CZ$89,$BB$93:$CZ$98,$BB$102:$CZ$107,$BB$111:$CZ$116),MATCH($L$23,$BA$3:$BA$8,0),MATCH(A29,$BB$2:$CZ$2,0),MATCH($W$21,$AH$21:$AH$33,0)))*C29</f>
        <v>0</v>
      </c>
      <c r="AB30" s="136">
        <f>(INDEX(($BB$3:$CZ$8,$BB$12:$CZ$17,$BB$21:$CZ$26,$BB$30:$CZ$35,$BB$39:$CZ$44,$BB$48:$CZ$53,$BB$57:$CZ$62,$BB$66:$CZ$71,$BB$75:$CZ$80,$BB$84:$CZ$89,$BB$93:$CZ$98,$BB$102:$CZ$107,$BB$111:$CZ$116),MATCH($L$24,$BA$3:$BA$8,0),MATCH(A29,$BB$2:$CZ$2,0),MATCH($W$21,$AH$21:$AH$33,0)))*C29</f>
        <v>0</v>
      </c>
      <c r="AC30" s="136">
        <f>(INDEX(($BB$3:$CZ$8,$BB$12:$CZ$17,$BB$21:$CZ$26,$BB$30:$CZ$35,$BB$39:$CZ$44,$BB$48:$CZ$53,$BB$57:$CZ$62,$BB$66:$CZ$71,$BB$75:$CZ$80,$BB$84:$CZ$89,$BB$93:$CZ$98,$BB$102:$CZ$107,$BB$111:$CZ$116),MATCH($L$25,$BA$3:$BA$8,0),MATCH(A29,$BB$2:$CZ$2,0),MATCH($W$21,$AH$21:$AH$33,0)))*C29</f>
        <v>0</v>
      </c>
      <c r="AD30" s="136">
        <f>(INDEX(($BB$3:$CZ$8,$BB$12:$CZ$17,$BB$21:$CZ$26,$BB$30:$CZ$35,$BB$39:$CZ$44,$BB$48:$CZ$53,$BB$57:$CZ$62,$BB$66:$CZ$71,$BB$75:$CZ$80,$BB$84:$CZ$89,$BB$93:$CZ$98,$BB$102:$CZ$107,$BB$111:$CZ$116),MATCH($L$26,$BA$3:$BA$8,0),MATCH(A29,$BB$2:$CZ$2,0),MATCH($W$21,$AH$21:$AH$33,0)))*C29</f>
        <v>0</v>
      </c>
      <c r="AH30" s="135" t="s">
        <v>689</v>
      </c>
      <c r="BA30" s="135" t="s">
        <v>171</v>
      </c>
      <c r="BB30" s="135">
        <v>0</v>
      </c>
      <c r="BC30" s="135">
        <v>0</v>
      </c>
      <c r="BD30" s="135">
        <v>6</v>
      </c>
      <c r="BE30" s="135">
        <v>0</v>
      </c>
      <c r="BF30" s="135">
        <v>0</v>
      </c>
      <c r="BG30" s="135">
        <v>0</v>
      </c>
      <c r="BH30" s="135">
        <v>0</v>
      </c>
      <c r="BI30" s="135">
        <v>0</v>
      </c>
      <c r="BJ30" s="135">
        <v>0</v>
      </c>
      <c r="BK30" s="135">
        <v>0</v>
      </c>
      <c r="BL30" s="135">
        <v>2</v>
      </c>
      <c r="BM30" s="135">
        <v>0</v>
      </c>
      <c r="BN30" s="135">
        <v>0</v>
      </c>
      <c r="BO30" s="135">
        <v>0</v>
      </c>
      <c r="BP30" s="135">
        <v>0</v>
      </c>
      <c r="BQ30" s="135">
        <v>0</v>
      </c>
      <c r="BR30" s="135">
        <v>0</v>
      </c>
      <c r="BS30" s="135">
        <v>0</v>
      </c>
      <c r="BT30" s="135">
        <v>0</v>
      </c>
      <c r="BU30" s="135">
        <v>0</v>
      </c>
      <c r="BV30" s="135">
        <v>0</v>
      </c>
      <c r="BW30" s="135">
        <v>0</v>
      </c>
      <c r="BX30" s="3">
        <v>0</v>
      </c>
      <c r="BY30" s="3">
        <v>0</v>
      </c>
      <c r="BZ30" s="3">
        <v>0</v>
      </c>
      <c r="CA30" s="3">
        <v>0</v>
      </c>
      <c r="CB30" s="3">
        <v>0</v>
      </c>
      <c r="CC30" s="3">
        <v>0</v>
      </c>
      <c r="CD30" s="3">
        <v>0</v>
      </c>
      <c r="CE30" s="3">
        <v>0</v>
      </c>
      <c r="CF30" s="3">
        <v>0</v>
      </c>
      <c r="CG30" s="3">
        <v>0</v>
      </c>
      <c r="CH30" s="3">
        <v>2</v>
      </c>
      <c r="CI30" s="3">
        <v>0</v>
      </c>
      <c r="CJ30" s="3">
        <v>0</v>
      </c>
      <c r="CK30" s="3">
        <v>0</v>
      </c>
      <c r="CL30" s="3">
        <v>0</v>
      </c>
      <c r="CM30" s="3">
        <v>0</v>
      </c>
      <c r="CN30" s="3">
        <v>0</v>
      </c>
      <c r="CO30" s="3">
        <v>0</v>
      </c>
      <c r="CP30" s="3">
        <v>0</v>
      </c>
      <c r="CQ30" s="3">
        <v>0</v>
      </c>
      <c r="CR30" s="3">
        <v>0</v>
      </c>
      <c r="CS30" s="3">
        <v>0</v>
      </c>
      <c r="CT30" s="3">
        <v>0</v>
      </c>
      <c r="CU30" s="3">
        <v>0</v>
      </c>
      <c r="CV30" s="3">
        <v>0</v>
      </c>
      <c r="CW30" s="3">
        <v>0</v>
      </c>
      <c r="CX30" s="3">
        <v>0</v>
      </c>
      <c r="CY30" s="3">
        <v>0</v>
      </c>
      <c r="CZ30" s="3">
        <v>0</v>
      </c>
      <c r="DB30" s="22">
        <v>29</v>
      </c>
    </row>
    <row r="31" spans="1:106" x14ac:dyDescent="0.2">
      <c r="A31" s="13"/>
      <c r="B31" s="16" t="s">
        <v>161</v>
      </c>
      <c r="C31" s="13"/>
      <c r="L31" s="7" t="str">
        <f>INDEX(($AC$5:$AD$14,$AH$5:$AI$14),MATCH(I22,$AB$5:$AB$14,0),MATCH(E26,$AC$4:$AD$4,0),MATCH(E25,$AC$1:$AC$2,0))</f>
        <v>BUF30</v>
      </c>
      <c r="M31" s="8">
        <f>INDEX(cennik!$C$2:$L$332,MATCH(L31,cennik!$B$2:$B$332,0),MATCH('dachy skośne'!$M$21,cennik!$C$1:$L$1,0))</f>
        <v>897330</v>
      </c>
      <c r="N31" s="8" t="str">
        <f>INDEX(cennik!$C$2:$L$332,MATCH(L31,cennik!$B$2:$B$332,0),MATCH('dachy skośne'!$N$21,cennik!$C$1:$L$1,0))</f>
        <v>szt.</v>
      </c>
      <c r="O31" s="8">
        <f>SUM(IF(A21=0,0,IF((A21&gt;0),C21*4)),IF(A22=0,0,IF((A22&gt;0),C22*4)),IF(A23=0,0,IF((A23&gt;0),C23*4)),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,IF(A36=0,0,IF((A36&gt;0),C36*4)))</f>
        <v>0</v>
      </c>
      <c r="P31" s="18">
        <f>INDEX(cennik!$C$2:$L$332,MATCH(L31,cennik!$B$2:$B$332,0),MATCH('dachy skośne'!$P$21,cennik!$C$1:$L$1,0))</f>
        <v>2</v>
      </c>
      <c r="Q31" s="11">
        <f t="shared" si="9"/>
        <v>0</v>
      </c>
      <c r="R31" s="19">
        <f t="shared" si="10"/>
        <v>0</v>
      </c>
      <c r="S31" s="11">
        <f t="shared" si="12"/>
        <v>2</v>
      </c>
      <c r="T31" s="11">
        <f t="shared" si="11"/>
        <v>0</v>
      </c>
      <c r="U31" s="11">
        <f>INDEX(cennik!$C$2:$L$332,MATCH(L31,cennik!$B$2:$B$332,0),MATCH('dachy skośne'!$U$21,cennik!$C$1:$L$1,0))*O31</f>
        <v>0</v>
      </c>
      <c r="W31" s="136"/>
      <c r="X31" s="136">
        <f t="shared" si="8"/>
        <v>0</v>
      </c>
      <c r="Y31" s="136">
        <f>(INDEX(($BB$3:$CZ$8,$BB$12:$CZ$17,$BB$21:$CZ$26,$BB$30:$CZ$35,$BB$39:$CZ$44,$BB$48:$CZ$53,$BB$57:$CZ$62,$BB$66:$CZ$71,$BB$75:$CZ$80,$BB$84:$CZ$89,$BB$93:$CZ$98,$BB$102:$CZ$107,$BB$111:$CZ$116),MATCH($L$27,$BA$3:$BA$8,0),MATCH(A30,$BB$2:$CZ$2,0),MATCH($W$21,$AH$21:$AH$33,0)))*C30</f>
        <v>0</v>
      </c>
      <c r="Z31" s="136">
        <f>(INDEX(($BB$3:$CZ$8,$BB$12:$CZ$17,$BB$21:$CZ$26,$BB$30:$CZ$35,$BB$39:$CZ$44,$BB$48:$CZ$53,$BB$57:$CZ$62,$BB$66:$CZ$71,$BB$75:$CZ$80,$BB$84:$CZ$89,$BB$93:$CZ$98,$BB$102:$CZ$107,$BB$111:$CZ$116),MATCH($L$22,$BA$3:$BA$8,0),MATCH(A30,$BB$2:$CZ$2,0),MATCH($W$21,$AH$21:$AH$33,0)))*C30</f>
        <v>0</v>
      </c>
      <c r="AA31" s="136">
        <f>(INDEX(($BB$3:$CZ$8,$BB$12:$CZ$17,$BB$21:$CZ$26,$BB$30:$CZ$35,$BB$39:$CZ$44,$BB$48:$CZ$53,$BB$57:$CZ$62,$BB$66:$CZ$71,$BB$75:$CZ$80,$BB$84:$CZ$89,$BB$93:$CZ$98,$BB$102:$CZ$107,$BB$111:$CZ$116),MATCH($L$23,$BA$3:$BA$8,0),MATCH(A30,$BB$2:$CZ$2,0),MATCH($W$21,$AH$21:$AH$33,0)))*C30</f>
        <v>0</v>
      </c>
      <c r="AB31" s="136">
        <f>(INDEX(($BB$3:$CZ$8,$BB$12:$CZ$17,$BB$21:$CZ$26,$BB$30:$CZ$35,$BB$39:$CZ$44,$BB$48:$CZ$53,$BB$57:$CZ$62,$BB$66:$CZ$71,$BB$75:$CZ$80,$BB$84:$CZ$89,$BB$93:$CZ$98,$BB$102:$CZ$107,$BB$111:$CZ$116),MATCH($L$24,$BA$3:$BA$8,0),MATCH(A30,$BB$2:$CZ$2,0),MATCH($W$21,$AH$21:$AH$33,0)))*C30</f>
        <v>0</v>
      </c>
      <c r="AC31" s="136">
        <f>(INDEX(($BB$3:$CZ$8,$BB$12:$CZ$17,$BB$21:$CZ$26,$BB$30:$CZ$35,$BB$39:$CZ$44,$BB$48:$CZ$53,$BB$57:$CZ$62,$BB$66:$CZ$71,$BB$75:$CZ$80,$BB$84:$CZ$89,$BB$93:$CZ$98,$BB$102:$CZ$107,$BB$111:$CZ$116),MATCH($L$25,$BA$3:$BA$8,0),MATCH(A30,$BB$2:$CZ$2,0),MATCH($W$21,$AH$21:$AH$33,0)))*C30</f>
        <v>0</v>
      </c>
      <c r="AD31" s="136">
        <f>(INDEX(($BB$3:$CZ$8,$BB$12:$CZ$17,$BB$21:$CZ$26,$BB$30:$CZ$35,$BB$39:$CZ$44,$BB$48:$CZ$53,$BB$57:$CZ$62,$BB$66:$CZ$71,$BB$75:$CZ$80,$BB$84:$CZ$89,$BB$93:$CZ$98,$BB$102:$CZ$107,$BB$111:$CZ$116),MATCH($L$26,$BA$3:$BA$8,0),MATCH(A30,$BB$2:$CZ$2,0),MATCH($W$21,$AH$21:$AH$33,0)))*C30</f>
        <v>0</v>
      </c>
      <c r="AH31" s="135" t="s">
        <v>158</v>
      </c>
      <c r="BA31" s="135" t="s">
        <v>13</v>
      </c>
      <c r="BB31" s="135">
        <v>0</v>
      </c>
      <c r="BC31" s="135">
        <v>2</v>
      </c>
      <c r="BD31" s="135">
        <v>0</v>
      </c>
      <c r="BE31" s="135">
        <v>2</v>
      </c>
      <c r="BF31" s="135">
        <v>4</v>
      </c>
      <c r="BG31" s="135">
        <v>0</v>
      </c>
      <c r="BH31" s="135">
        <v>4</v>
      </c>
      <c r="BI31" s="135">
        <v>2</v>
      </c>
      <c r="BJ31" s="135">
        <v>4</v>
      </c>
      <c r="BK31" s="135">
        <v>2</v>
      </c>
      <c r="BL31" s="135">
        <v>0</v>
      </c>
      <c r="BM31" s="135">
        <v>2</v>
      </c>
      <c r="BN31" s="135">
        <v>4</v>
      </c>
      <c r="BO31" s="135">
        <v>2</v>
      </c>
      <c r="BP31" s="135">
        <v>2</v>
      </c>
      <c r="BQ31" s="135">
        <v>0</v>
      </c>
      <c r="BR31" s="135">
        <v>0</v>
      </c>
      <c r="BS31" s="135">
        <v>0</v>
      </c>
      <c r="BT31" s="135">
        <v>2</v>
      </c>
      <c r="BU31" s="135">
        <v>0</v>
      </c>
      <c r="BV31" s="135">
        <v>0</v>
      </c>
      <c r="BW31" s="135">
        <v>0</v>
      </c>
      <c r="BX31" s="3">
        <v>0</v>
      </c>
      <c r="BY31" s="3">
        <v>0</v>
      </c>
      <c r="BZ31" s="3">
        <v>2</v>
      </c>
      <c r="CA31" s="3">
        <v>0</v>
      </c>
      <c r="CB31" s="3">
        <v>0</v>
      </c>
      <c r="CC31" s="3">
        <v>0</v>
      </c>
      <c r="CD31" s="3">
        <v>0</v>
      </c>
      <c r="CE31" s="3">
        <v>0</v>
      </c>
      <c r="CF31" s="3">
        <v>0</v>
      </c>
      <c r="CG31" s="3">
        <v>0</v>
      </c>
      <c r="CH31" s="3">
        <v>0</v>
      </c>
      <c r="CI31" s="3">
        <v>0</v>
      </c>
      <c r="CJ31" s="3">
        <v>0</v>
      </c>
      <c r="CK31" s="3">
        <v>0</v>
      </c>
      <c r="CL31" s="3">
        <v>0</v>
      </c>
      <c r="CM31" s="3">
        <v>0</v>
      </c>
      <c r="CN31" s="3">
        <v>0</v>
      </c>
      <c r="CO31" s="3">
        <v>0</v>
      </c>
      <c r="CP31" s="3">
        <v>0</v>
      </c>
      <c r="CQ31" s="3">
        <v>0</v>
      </c>
      <c r="CR31" s="3">
        <v>4</v>
      </c>
      <c r="CS31" s="3">
        <v>0</v>
      </c>
      <c r="CT31" s="3">
        <v>0</v>
      </c>
      <c r="CU31" s="3">
        <v>0</v>
      </c>
      <c r="CV31" s="3">
        <v>0</v>
      </c>
      <c r="CW31" s="3">
        <v>0</v>
      </c>
      <c r="CX31" s="3">
        <v>0</v>
      </c>
      <c r="CY31" s="3">
        <v>0</v>
      </c>
      <c r="CZ31" s="3">
        <v>0</v>
      </c>
      <c r="DB31" s="22">
        <v>30</v>
      </c>
    </row>
    <row r="32" spans="1:106" x14ac:dyDescent="0.2">
      <c r="A32" s="13"/>
      <c r="B32" s="16" t="s">
        <v>161</v>
      </c>
      <c r="C32" s="13"/>
      <c r="L32" s="7" t="str">
        <f>INDEX(($AC$15:$AD$15,$AH$15:$AI$15),1,MATCH(E26,$AC$4:$AD$4,0),MATCH(E25,$AC$1:$AC$2,0))</f>
        <v>PUF</v>
      </c>
      <c r="M32" s="8">
        <f>INDEX(cennik!$C$2:$L$332,MATCH(L32,cennik!$B$2:$B$332,0),MATCH('dachy skośne'!$M$21,cennik!$C$1:$L$1,0))</f>
        <v>897300</v>
      </c>
      <c r="N32" s="8" t="str">
        <f>INDEX(cennik!$C$2:$L$332,MATCH(L32,cennik!$B$2:$B$332,0),MATCH('dachy skośne'!$N$21,cennik!$C$1:$L$1,0))</f>
        <v>szt.</v>
      </c>
      <c r="O32" s="8">
        <f>SUM(IF(A21=0,0,IF(A21&gt;0,(A21-1)*2*C21)),IF(A22=0,0,IF(A22&gt;0,(A22-1)*2*C22)),IF(A23=0,0,IF(A23&gt;0,(A23-1)*2*C23)),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)</f>
        <v>0</v>
      </c>
      <c r="P32" s="18">
        <f>INDEX(cennik!$C$2:$L$332,MATCH(L32,cennik!$B$2:$B$332,0),MATCH('dachy skośne'!$P$21,cennik!$C$1:$L$1,0))</f>
        <v>1.9</v>
      </c>
      <c r="Q32" s="11">
        <f t="shared" si="9"/>
        <v>0</v>
      </c>
      <c r="R32" s="19">
        <f t="shared" si="10"/>
        <v>0</v>
      </c>
      <c r="S32" s="11">
        <f t="shared" si="12"/>
        <v>1.9</v>
      </c>
      <c r="T32" s="11">
        <f t="shared" si="11"/>
        <v>0</v>
      </c>
      <c r="U32" s="11">
        <f>INDEX(cennik!$C$2:$L$332,MATCH(L32,cennik!$B$2:$B$332,0),MATCH('dachy skośne'!$U$21,cennik!$C$1:$L$1,0))*O32</f>
        <v>0</v>
      </c>
      <c r="W32" s="136"/>
      <c r="X32" s="136">
        <f t="shared" si="8"/>
        <v>0</v>
      </c>
      <c r="Y32" s="136">
        <f>(INDEX(($BB$3:$CZ$8,$BB$12:$CZ$17,$BB$21:$CZ$26,$BB$30:$CZ$35,$BB$39:$CZ$44,$BB$48:$CZ$53,$BB$57:$CZ$62,$BB$66:$CZ$71,$BB$75:$CZ$80,$BB$84:$CZ$89,$BB$93:$CZ$98,$BB$102:$CZ$107,$BB$111:$CZ$116),MATCH($L$27,$BA$3:$BA$8,0),MATCH(A31,$BB$2:$CZ$2,0),MATCH($W$21,$AH$21:$AH$33,0)))*C31</f>
        <v>0</v>
      </c>
      <c r="Z32" s="136">
        <f>(INDEX(($BB$3:$CZ$8,$BB$12:$CZ$17,$BB$21:$CZ$26,$BB$30:$CZ$35,$BB$39:$CZ$44,$BB$48:$CZ$53,$BB$57:$CZ$62,$BB$66:$CZ$71,$BB$75:$CZ$80,$BB$84:$CZ$89,$BB$93:$CZ$98,$BB$102:$CZ$107,$BB$111:$CZ$116),MATCH($L$22,$BA$3:$BA$8,0),MATCH(A31,$BB$2:$CZ$2,0),MATCH($W$21,$AH$21:$AH$33,0)))*C31</f>
        <v>0</v>
      </c>
      <c r="AA32" s="136">
        <f>(INDEX(($BB$3:$CZ$8,$BB$12:$CZ$17,$BB$21:$CZ$26,$BB$30:$CZ$35,$BB$39:$CZ$44,$BB$48:$CZ$53,$BB$57:$CZ$62,$BB$66:$CZ$71,$BB$75:$CZ$80,$BB$84:$CZ$89,$BB$93:$CZ$98,$BB$102:$CZ$107,$BB$111:$CZ$116),MATCH($L$23,$BA$3:$BA$8,0),MATCH(A31,$BB$2:$CZ$2,0),MATCH($W$21,$AH$21:$AH$33,0)))*C31</f>
        <v>0</v>
      </c>
      <c r="AB32" s="136">
        <f>(INDEX(($BB$3:$CZ$8,$BB$12:$CZ$17,$BB$21:$CZ$26,$BB$30:$CZ$35,$BB$39:$CZ$44,$BB$48:$CZ$53,$BB$57:$CZ$62,$BB$66:$CZ$71,$BB$75:$CZ$80,$BB$84:$CZ$89,$BB$93:$CZ$98,$BB$102:$CZ$107,$BB$111:$CZ$116),MATCH($L$24,$BA$3:$BA$8,0),MATCH(A31,$BB$2:$CZ$2,0),MATCH($W$21,$AH$21:$AH$33,0)))*C31</f>
        <v>0</v>
      </c>
      <c r="AC32" s="136">
        <f>(INDEX(($BB$3:$CZ$8,$BB$12:$CZ$17,$BB$21:$CZ$26,$BB$30:$CZ$35,$BB$39:$CZ$44,$BB$48:$CZ$53,$BB$57:$CZ$62,$BB$66:$CZ$71,$BB$75:$CZ$80,$BB$84:$CZ$89,$BB$93:$CZ$98,$BB$102:$CZ$107,$BB$111:$CZ$116),MATCH($L$25,$BA$3:$BA$8,0),MATCH(A31,$BB$2:$CZ$2,0),MATCH($W$21,$AH$21:$AH$33,0)))*C31</f>
        <v>0</v>
      </c>
      <c r="AD32" s="136">
        <f>(INDEX(($BB$3:$CZ$8,$BB$12:$CZ$17,$BB$21:$CZ$26,$BB$30:$CZ$35,$BB$39:$CZ$44,$BB$48:$CZ$53,$BB$57:$CZ$62,$BB$66:$CZ$71,$BB$75:$CZ$80,$BB$84:$CZ$89,$BB$93:$CZ$98,$BB$102:$CZ$107,$BB$111:$CZ$116),MATCH($L$26,$BA$3:$BA$8,0),MATCH(A31,$BB$2:$CZ$2,0),MATCH($W$21,$AH$21:$AH$33,0)))*C31</f>
        <v>0</v>
      </c>
      <c r="AH32" s="135" t="s">
        <v>182</v>
      </c>
      <c r="BA32" s="135" t="s">
        <v>172</v>
      </c>
      <c r="BB32" s="135">
        <v>0</v>
      </c>
      <c r="BC32" s="135">
        <v>0</v>
      </c>
      <c r="BD32" s="135">
        <v>0</v>
      </c>
      <c r="BE32" s="135">
        <v>0</v>
      </c>
      <c r="BF32" s="135">
        <v>0</v>
      </c>
      <c r="BG32" s="135">
        <v>2</v>
      </c>
      <c r="BH32" s="135">
        <v>0</v>
      </c>
      <c r="BI32" s="135">
        <v>0</v>
      </c>
      <c r="BJ32" s="135">
        <v>0</v>
      </c>
      <c r="BK32" s="135">
        <v>0</v>
      </c>
      <c r="BL32" s="135">
        <v>0</v>
      </c>
      <c r="BM32" s="135">
        <v>0</v>
      </c>
      <c r="BN32" s="135">
        <v>0</v>
      </c>
      <c r="BO32" s="135">
        <v>0</v>
      </c>
      <c r="BP32" s="135">
        <v>2</v>
      </c>
      <c r="BQ32" s="135">
        <v>0</v>
      </c>
      <c r="BR32" s="135">
        <v>4</v>
      </c>
      <c r="BS32" s="135">
        <v>2</v>
      </c>
      <c r="BT32" s="135">
        <v>2</v>
      </c>
      <c r="BU32" s="135">
        <v>0</v>
      </c>
      <c r="BV32" s="135">
        <v>2</v>
      </c>
      <c r="BW32" s="135">
        <v>0</v>
      </c>
      <c r="BX32" s="3">
        <v>4</v>
      </c>
      <c r="BY32" s="3">
        <v>0</v>
      </c>
      <c r="BZ32" s="3">
        <v>0</v>
      </c>
      <c r="CA32" s="3">
        <v>0</v>
      </c>
      <c r="CB32" s="3">
        <v>2</v>
      </c>
      <c r="CC32" s="3">
        <v>0</v>
      </c>
      <c r="CD32" s="3">
        <v>0</v>
      </c>
      <c r="CE32" s="3">
        <v>0</v>
      </c>
      <c r="CF32" s="3">
        <v>2</v>
      </c>
      <c r="CG32" s="3">
        <v>0</v>
      </c>
      <c r="CH32" s="3">
        <v>0</v>
      </c>
      <c r="CI32" s="3">
        <v>0</v>
      </c>
      <c r="CJ32" s="3">
        <v>2</v>
      </c>
      <c r="CK32" s="3">
        <v>0</v>
      </c>
      <c r="CL32" s="3">
        <v>0</v>
      </c>
      <c r="CM32" s="3">
        <v>0</v>
      </c>
      <c r="CN32" s="3">
        <v>2</v>
      </c>
      <c r="CO32" s="3">
        <v>0</v>
      </c>
      <c r="CP32" s="3">
        <v>0</v>
      </c>
      <c r="CQ32" s="3">
        <v>0</v>
      </c>
      <c r="CR32" s="3">
        <v>0</v>
      </c>
      <c r="CS32" s="3">
        <v>0</v>
      </c>
      <c r="CT32" s="3">
        <v>0</v>
      </c>
      <c r="CU32" s="3">
        <v>0</v>
      </c>
      <c r="CV32" s="3">
        <v>2</v>
      </c>
      <c r="CW32" s="3">
        <v>0</v>
      </c>
      <c r="CX32" s="3">
        <v>0</v>
      </c>
      <c r="CY32" s="3">
        <v>0</v>
      </c>
      <c r="CZ32" s="3">
        <v>2</v>
      </c>
      <c r="DB32" s="22">
        <v>31</v>
      </c>
    </row>
    <row r="33" spans="1:106" x14ac:dyDescent="0.2">
      <c r="A33" s="13"/>
      <c r="B33" s="16" t="s">
        <v>161</v>
      </c>
      <c r="C33" s="13"/>
      <c r="L33" s="7" t="str">
        <f>INDEX(($AE$5:$AE$14,$AJ$5:$AJ$14),MATCH(I22,$AB$5:$AB$14,0),1,MATCH(E25,$AC$1:$AC$2,0))</f>
        <v>SAM8X25E</v>
      </c>
      <c r="M33" s="8">
        <f>INDEX(cennik!$C$2:$L$332,MATCH(L33,cennik!$B$2:$B$332,0),MATCH('dachy skośne'!$M$21,cennik!$C$1:$L$1,0))</f>
        <v>898525</v>
      </c>
      <c r="N33" s="8" t="str">
        <f>INDEX(cennik!$C$2:$L$332,MATCH(L33,cennik!$B$2:$B$332,0),MATCH('dachy skośne'!$N$21,cennik!$C$1:$L$1,0))</f>
        <v>szt.</v>
      </c>
      <c r="O33" s="8">
        <f>IF(L33="-------",0,SUM(O31:O32))</f>
        <v>0</v>
      </c>
      <c r="P33" s="18">
        <f>INDEX(cennik!$C$2:$L$332,MATCH(L33,cennik!$B$2:$B$332,0),MATCH('dachy skośne'!$P$21,cennik!$C$1:$L$1,0))</f>
        <v>0.44</v>
      </c>
      <c r="Q33" s="11">
        <f t="shared" si="9"/>
        <v>0</v>
      </c>
      <c r="R33" s="19">
        <f t="shared" si="10"/>
        <v>0</v>
      </c>
      <c r="S33" s="11">
        <f t="shared" si="12"/>
        <v>0.44</v>
      </c>
      <c r="T33" s="11">
        <f t="shared" si="11"/>
        <v>0</v>
      </c>
      <c r="U33" s="11">
        <f>INDEX(cennik!$C$2:$L$332,MATCH(L33,cennik!$B$2:$B$332,0),MATCH('dachy skośne'!$U$21,cennik!$C$1:$L$1,0))*O33</f>
        <v>0</v>
      </c>
      <c r="W33" s="136"/>
      <c r="X33" s="136">
        <f t="shared" si="8"/>
        <v>0</v>
      </c>
      <c r="Y33" s="136">
        <f>(INDEX(($BB$3:$CZ$8,$BB$12:$CZ$17,$BB$21:$CZ$26,$BB$30:$CZ$35,$BB$39:$CZ$44,$BB$48:$CZ$53,$BB$57:$CZ$62,$BB$66:$CZ$71,$BB$75:$CZ$80,$BB$84:$CZ$89,$BB$93:$CZ$98,$BB$102:$CZ$107,$BB$111:$CZ$116),MATCH($L$27,$BA$3:$BA$8,0),MATCH(A32,$BB$2:$CZ$2,0),MATCH($W$21,$AH$21:$AH$33,0)))*C32</f>
        <v>0</v>
      </c>
      <c r="Z33" s="136">
        <f>(INDEX(($BB$3:$CZ$8,$BB$12:$CZ$17,$BB$21:$CZ$26,$BB$30:$CZ$35,$BB$39:$CZ$44,$BB$48:$CZ$53,$BB$57:$CZ$62,$BB$66:$CZ$71,$BB$75:$CZ$80,$BB$84:$CZ$89,$BB$93:$CZ$98,$BB$102:$CZ$107,$BB$111:$CZ$116),MATCH($L$22,$BA$3:$BA$8,0),MATCH(A32,$BB$2:$CZ$2,0),MATCH($W$21,$AH$21:$AH$33,0)))*C32</f>
        <v>0</v>
      </c>
      <c r="AA33" s="136">
        <f>(INDEX(($BB$3:$CZ$8,$BB$12:$CZ$17,$BB$21:$CZ$26,$BB$30:$CZ$35,$BB$39:$CZ$44,$BB$48:$CZ$53,$BB$57:$CZ$62,$BB$66:$CZ$71,$BB$75:$CZ$80,$BB$84:$CZ$89,$BB$93:$CZ$98,$BB$102:$CZ$107,$BB$111:$CZ$116),MATCH($L$23,$BA$3:$BA$8,0),MATCH(A32,$BB$2:$CZ$2,0),MATCH($W$21,$AH$21:$AH$33,0)))*C32</f>
        <v>0</v>
      </c>
      <c r="AB33" s="136">
        <f>(INDEX(($BB$3:$CZ$8,$BB$12:$CZ$17,$BB$21:$CZ$26,$BB$30:$CZ$35,$BB$39:$CZ$44,$BB$48:$CZ$53,$BB$57:$CZ$62,$BB$66:$CZ$71,$BB$75:$CZ$80,$BB$84:$CZ$89,$BB$93:$CZ$98,$BB$102:$CZ$107,$BB$111:$CZ$116),MATCH($L$24,$BA$3:$BA$8,0),MATCH(A32,$BB$2:$CZ$2,0),MATCH($W$21,$AH$21:$AH$33,0)))*C32</f>
        <v>0</v>
      </c>
      <c r="AC33" s="136">
        <f>(INDEX(($BB$3:$CZ$8,$BB$12:$CZ$17,$BB$21:$CZ$26,$BB$30:$CZ$35,$BB$39:$CZ$44,$BB$48:$CZ$53,$BB$57:$CZ$62,$BB$66:$CZ$71,$BB$75:$CZ$80,$BB$84:$CZ$89,$BB$93:$CZ$98,$BB$102:$CZ$107,$BB$111:$CZ$116),MATCH($L$25,$BA$3:$BA$8,0),MATCH(A32,$BB$2:$CZ$2,0),MATCH($W$21,$AH$21:$AH$33,0)))*C32</f>
        <v>0</v>
      </c>
      <c r="AD33" s="136">
        <f>(INDEX(($BB$3:$CZ$8,$BB$12:$CZ$17,$BB$21:$CZ$26,$BB$30:$CZ$35,$BB$39:$CZ$44,$BB$48:$CZ$53,$BB$57:$CZ$62,$BB$66:$CZ$71,$BB$75:$CZ$80,$BB$84:$CZ$89,$BB$93:$CZ$98,$BB$102:$CZ$107,$BB$111:$CZ$116),MATCH($L$26,$BA$3:$BA$8,0),MATCH(A32,$BB$2:$CZ$2,0),MATCH($W$21,$AH$21:$AH$33,0)))*C32</f>
        <v>0</v>
      </c>
      <c r="AH33" s="135" t="s">
        <v>183</v>
      </c>
      <c r="BA33" s="135" t="s">
        <v>16</v>
      </c>
      <c r="BB33" s="135">
        <v>0</v>
      </c>
      <c r="BC33" s="135">
        <v>0</v>
      </c>
      <c r="BD33" s="135">
        <v>0</v>
      </c>
      <c r="BE33" s="135">
        <v>2</v>
      </c>
      <c r="BF33" s="135">
        <v>2</v>
      </c>
      <c r="BG33" s="135">
        <v>4</v>
      </c>
      <c r="BH33" s="135">
        <v>4</v>
      </c>
      <c r="BI33" s="135">
        <v>2</v>
      </c>
      <c r="BJ33" s="135">
        <v>6</v>
      </c>
      <c r="BK33" s="135">
        <v>2</v>
      </c>
      <c r="BL33" s="135">
        <v>10</v>
      </c>
      <c r="BM33" s="135">
        <v>0</v>
      </c>
      <c r="BN33" s="135">
        <v>8</v>
      </c>
      <c r="BO33" s="135">
        <v>0</v>
      </c>
      <c r="BP33" s="135">
        <v>6</v>
      </c>
      <c r="BQ33" s="135">
        <v>14</v>
      </c>
      <c r="BR33" s="135">
        <v>6</v>
      </c>
      <c r="BS33" s="135">
        <v>2</v>
      </c>
      <c r="BT33" s="135">
        <v>4</v>
      </c>
      <c r="BU33" s="135">
        <v>12</v>
      </c>
      <c r="BV33" s="135">
        <v>20</v>
      </c>
      <c r="BW33" s="135">
        <v>12</v>
      </c>
      <c r="BX33" s="3">
        <v>8</v>
      </c>
      <c r="BY33" s="3">
        <v>10</v>
      </c>
      <c r="BZ33" s="3">
        <v>16</v>
      </c>
      <c r="CA33" s="3">
        <v>10</v>
      </c>
      <c r="CB33" s="3">
        <v>16</v>
      </c>
      <c r="CC33" s="3">
        <v>8</v>
      </c>
      <c r="CD33" s="3">
        <v>30</v>
      </c>
      <c r="CE33" s="3">
        <v>8</v>
      </c>
      <c r="CF33" s="3">
        <v>14</v>
      </c>
      <c r="CG33" s="3">
        <v>6</v>
      </c>
      <c r="CH33" s="3">
        <v>6</v>
      </c>
      <c r="CI33" s="3">
        <v>6</v>
      </c>
      <c r="CJ33" s="3">
        <v>12</v>
      </c>
      <c r="CK33" s="3">
        <v>4</v>
      </c>
      <c r="CL33" s="3">
        <v>26</v>
      </c>
      <c r="CM33" s="3">
        <v>4</v>
      </c>
      <c r="CN33" s="3">
        <v>10</v>
      </c>
      <c r="CO33" s="3">
        <v>2</v>
      </c>
      <c r="CP33" s="3">
        <v>24</v>
      </c>
      <c r="CQ33" s="3">
        <v>2</v>
      </c>
      <c r="CR33" s="3">
        <v>0</v>
      </c>
      <c r="CS33" s="3">
        <v>0</v>
      </c>
      <c r="CT33" s="3">
        <v>22</v>
      </c>
      <c r="CU33" s="3">
        <v>0</v>
      </c>
      <c r="CV33" s="3">
        <v>6</v>
      </c>
      <c r="CW33" s="3">
        <v>0</v>
      </c>
      <c r="CX33" s="3">
        <v>20</v>
      </c>
      <c r="CY33" s="3">
        <v>0</v>
      </c>
      <c r="CZ33" s="3">
        <v>4</v>
      </c>
      <c r="DB33" s="22">
        <v>32</v>
      </c>
    </row>
    <row r="34" spans="1:106" x14ac:dyDescent="0.2">
      <c r="A34" s="13"/>
      <c r="B34" s="16" t="s">
        <v>161</v>
      </c>
      <c r="C34" s="13"/>
      <c r="L34" s="7" t="str">
        <f>INDEX(($AF$5:$AF$14,$AK$5:$AK$14),MATCH(I22,$AB$5:$AB$14,0),1,MATCH(E25,$AC$1:$AC$2,0))</f>
        <v>NKWSM8A</v>
      </c>
      <c r="M34" s="8">
        <f>INDEX(cennik!$C$2:$L$332,MATCH(L34,cennik!$B$2:$B$332,0),MATCH('dachy skośne'!$M$21,cennik!$C$1:$L$1,0))</f>
        <v>600909</v>
      </c>
      <c r="N34" s="8" t="str">
        <f>INDEX(cennik!$C$2:$L$332,MATCH(L34,cennik!$B$2:$B$332,0),MATCH('dachy skośne'!$N$21,cennik!$C$1:$L$1,0))</f>
        <v>szt.</v>
      </c>
      <c r="O34" s="8">
        <f>IF(L34="-------",0,SUM(O31:O32))</f>
        <v>0</v>
      </c>
      <c r="P34" s="18">
        <f>INDEX(cennik!$C$2:$L$332,MATCH(L34,cennik!$B$2:$B$332,0),MATCH('dachy skośne'!$P$21,cennik!$C$1:$L$1,0))</f>
        <v>0.72</v>
      </c>
      <c r="Q34" s="11">
        <f t="shared" si="9"/>
        <v>0</v>
      </c>
      <c r="R34" s="19">
        <f t="shared" si="10"/>
        <v>0</v>
      </c>
      <c r="S34" s="11">
        <f t="shared" si="12"/>
        <v>0.72</v>
      </c>
      <c r="T34" s="11">
        <f t="shared" si="11"/>
        <v>0</v>
      </c>
      <c r="U34" s="11">
        <f>INDEX(cennik!$C$2:$L$332,MATCH(L34,cennik!$B$2:$B$332,0),MATCH('dachy skośne'!$U$21,cennik!$C$1:$L$1,0))*O34</f>
        <v>0</v>
      </c>
      <c r="W34" s="136"/>
      <c r="X34" s="136">
        <f t="shared" si="8"/>
        <v>0</v>
      </c>
      <c r="Y34" s="136">
        <f>(INDEX(($BB$3:$CZ$8,$BB$12:$CZ$17,$BB$21:$CZ$26,$BB$30:$CZ$35,$BB$39:$CZ$44,$BB$48:$CZ$53,$BB$57:$CZ$62,$BB$66:$CZ$71,$BB$75:$CZ$80,$BB$84:$CZ$89,$BB$93:$CZ$98,$BB$102:$CZ$107,$BB$111:$CZ$116),MATCH($L$27,$BA$3:$BA$8,0),MATCH(A33,$BB$2:$CZ$2,0),MATCH($W$21,$AH$21:$AH$33,0)))*C33</f>
        <v>0</v>
      </c>
      <c r="Z34" s="136">
        <f>(INDEX(($BB$3:$CZ$8,$BB$12:$CZ$17,$BB$21:$CZ$26,$BB$30:$CZ$35,$BB$39:$CZ$44,$BB$48:$CZ$53,$BB$57:$CZ$62,$BB$66:$CZ$71,$BB$75:$CZ$80,$BB$84:$CZ$89,$BB$93:$CZ$98,$BB$102:$CZ$107,$BB$111:$CZ$116),MATCH($L$22,$BA$3:$BA$8,0),MATCH(A33,$BB$2:$CZ$2,0),MATCH($W$21,$AH$21:$AH$33,0)))*C33</f>
        <v>0</v>
      </c>
      <c r="AA34" s="136">
        <f>(INDEX(($BB$3:$CZ$8,$BB$12:$CZ$17,$BB$21:$CZ$26,$BB$30:$CZ$35,$BB$39:$CZ$44,$BB$48:$CZ$53,$BB$57:$CZ$62,$BB$66:$CZ$71,$BB$75:$CZ$80,$BB$84:$CZ$89,$BB$93:$CZ$98,$BB$102:$CZ$107,$BB$111:$CZ$116),MATCH($L$23,$BA$3:$BA$8,0),MATCH(A33,$BB$2:$CZ$2,0),MATCH($W$21,$AH$21:$AH$33,0)))*C33</f>
        <v>0</v>
      </c>
      <c r="AB34" s="136">
        <f>(INDEX(($BB$3:$CZ$8,$BB$12:$CZ$17,$BB$21:$CZ$26,$BB$30:$CZ$35,$BB$39:$CZ$44,$BB$48:$CZ$53,$BB$57:$CZ$62,$BB$66:$CZ$71,$BB$75:$CZ$80,$BB$84:$CZ$89,$BB$93:$CZ$98,$BB$102:$CZ$107,$BB$111:$CZ$116),MATCH($L$24,$BA$3:$BA$8,0),MATCH(A33,$BB$2:$CZ$2,0),MATCH($W$21,$AH$21:$AH$33,0)))*C33</f>
        <v>0</v>
      </c>
      <c r="AC34" s="136">
        <f>(INDEX(($BB$3:$CZ$8,$BB$12:$CZ$17,$BB$21:$CZ$26,$BB$30:$CZ$35,$BB$39:$CZ$44,$BB$48:$CZ$53,$BB$57:$CZ$62,$BB$66:$CZ$71,$BB$75:$CZ$80,$BB$84:$CZ$89,$BB$93:$CZ$98,$BB$102:$CZ$107,$BB$111:$CZ$116),MATCH($L$25,$BA$3:$BA$8,0),MATCH(A33,$BB$2:$CZ$2,0),MATCH($W$21,$AH$21:$AH$33,0)))*C33</f>
        <v>0</v>
      </c>
      <c r="AD34" s="136">
        <f>(INDEX(($BB$3:$CZ$8,$BB$12:$CZ$17,$BB$21:$CZ$26,$BB$30:$CZ$35,$BB$39:$CZ$44,$BB$48:$CZ$53,$BB$57:$CZ$62,$BB$66:$CZ$71,$BB$75:$CZ$80,$BB$84:$CZ$89,$BB$93:$CZ$98,$BB$102:$CZ$107,$BB$111:$CZ$116),MATCH($L$26,$BA$3:$BA$8,0),MATCH(A33,$BB$2:$CZ$2,0),MATCH($W$21,$AH$21:$AH$33,0)))*C33</f>
        <v>0</v>
      </c>
      <c r="BA34" s="135" t="s">
        <v>30</v>
      </c>
      <c r="BB34" s="135">
        <v>0</v>
      </c>
      <c r="BC34" s="135">
        <v>0</v>
      </c>
      <c r="BD34" s="135">
        <v>0</v>
      </c>
      <c r="BE34" s="135">
        <v>0</v>
      </c>
      <c r="BF34" s="135">
        <v>0</v>
      </c>
      <c r="BG34" s="135">
        <v>0</v>
      </c>
      <c r="BH34" s="135">
        <v>0</v>
      </c>
      <c r="BI34" s="135">
        <v>4</v>
      </c>
      <c r="BJ34" s="135">
        <v>0</v>
      </c>
      <c r="BK34" s="135">
        <v>6</v>
      </c>
      <c r="BL34" s="135">
        <v>0</v>
      </c>
      <c r="BM34" s="135">
        <v>10</v>
      </c>
      <c r="BN34" s="135">
        <v>2</v>
      </c>
      <c r="BO34" s="135">
        <v>12</v>
      </c>
      <c r="BP34" s="135">
        <v>6</v>
      </c>
      <c r="BQ34" s="135">
        <v>2</v>
      </c>
      <c r="BR34" s="135">
        <v>8</v>
      </c>
      <c r="BS34" s="135">
        <v>14</v>
      </c>
      <c r="BT34" s="135">
        <v>12</v>
      </c>
      <c r="BU34" s="135">
        <v>8</v>
      </c>
      <c r="BV34" s="135">
        <v>0</v>
      </c>
      <c r="BW34" s="135">
        <v>10</v>
      </c>
      <c r="BX34" s="3">
        <v>12</v>
      </c>
      <c r="BY34" s="3">
        <v>14</v>
      </c>
      <c r="BZ34" s="3">
        <v>8</v>
      </c>
      <c r="CA34" s="3">
        <v>16</v>
      </c>
      <c r="CB34" s="3">
        <v>10</v>
      </c>
      <c r="CC34" s="3">
        <v>20</v>
      </c>
      <c r="CD34" s="3">
        <v>0</v>
      </c>
      <c r="CE34" s="3">
        <v>22</v>
      </c>
      <c r="CF34" s="3">
        <v>16</v>
      </c>
      <c r="CG34" s="3">
        <v>26</v>
      </c>
      <c r="CH34" s="3">
        <v>26</v>
      </c>
      <c r="CI34" s="3">
        <v>28</v>
      </c>
      <c r="CJ34" s="3">
        <v>22</v>
      </c>
      <c r="CK34" s="3">
        <v>32</v>
      </c>
      <c r="CL34" s="3">
        <v>12</v>
      </c>
      <c r="CM34" s="3">
        <v>34</v>
      </c>
      <c r="CN34" s="3">
        <v>28</v>
      </c>
      <c r="CO34" s="3">
        <v>38</v>
      </c>
      <c r="CP34" s="3">
        <v>18</v>
      </c>
      <c r="CQ34" s="3">
        <v>40</v>
      </c>
      <c r="CR34" s="3">
        <v>40</v>
      </c>
      <c r="CS34" s="3">
        <v>44</v>
      </c>
      <c r="CT34" s="3">
        <v>24</v>
      </c>
      <c r="CU34" s="3">
        <v>46</v>
      </c>
      <c r="CV34" s="3">
        <v>40</v>
      </c>
      <c r="CW34" s="3">
        <v>48</v>
      </c>
      <c r="CX34" s="3">
        <v>30</v>
      </c>
      <c r="CY34" s="3">
        <v>50</v>
      </c>
      <c r="CZ34" s="3">
        <v>46</v>
      </c>
      <c r="DB34" s="22">
        <v>33</v>
      </c>
    </row>
    <row r="35" spans="1:106" x14ac:dyDescent="0.2">
      <c r="A35" s="13"/>
      <c r="B35" s="16" t="s">
        <v>161</v>
      </c>
      <c r="C35" s="13"/>
      <c r="L35" s="7" t="str">
        <f>IF(E25="standard","PUP",IF(E25="klick","PUPK",0))</f>
        <v>PUP</v>
      </c>
      <c r="M35" s="8">
        <f>INDEX(cennik!$C$2:$L$332,MATCH(L35,cennik!$B$2:$B$332,0),MATCH('dachy skośne'!$M$21,cennik!$C$1:$L$1,0))</f>
        <v>897303</v>
      </c>
      <c r="N35" s="8" t="str">
        <f>INDEX(cennik!$C$2:$L$332,MATCH(L35,cennik!$B$2:$B$332,0),MATCH('dachy skośne'!$N$21,cennik!$C$1:$L$1,0))</f>
        <v>szt.</v>
      </c>
      <c r="O35" s="8">
        <f>SUM((IF(MOD(A21,2)=0,A21/2,IF(MOD(A21,2)=1,FLOOR(A21/2,1)+1,0))*C21),(IF(MOD(A22,2)=0,A22/2,IF(MOD(A22,2)=1,FLOOR(A22/2,1)+1,0))*C22),(IF(MOD(A23,2)=0,A23/2,IF(MOD(A23,2)=1,FLOOR(A23/2,1)+1,0))*C23),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)</f>
        <v>0</v>
      </c>
      <c r="P35" s="18">
        <f>INDEX(cennik!$C$2:$L$332,MATCH(L35,cennik!$B$2:$B$332,0),MATCH('dachy skośne'!$P$21,cennik!$C$1:$L$1,0))</f>
        <v>2.06</v>
      </c>
      <c r="Q35" s="11">
        <f t="shared" si="9"/>
        <v>0</v>
      </c>
      <c r="R35" s="19">
        <f t="shared" si="10"/>
        <v>0</v>
      </c>
      <c r="S35" s="11">
        <f t="shared" si="12"/>
        <v>2.06</v>
      </c>
      <c r="T35" s="11">
        <f t="shared" si="11"/>
        <v>0</v>
      </c>
      <c r="U35" s="11">
        <f>INDEX(cennik!$C$2:$L$332,MATCH(L35,cennik!$B$2:$B$332,0),MATCH('dachy skośne'!$U$21,cennik!$C$1:$L$1,0))*O35</f>
        <v>0</v>
      </c>
      <c r="W35" s="136"/>
      <c r="X35" s="136">
        <f t="shared" si="8"/>
        <v>0</v>
      </c>
      <c r="Y35" s="136">
        <f>(INDEX(($BB$3:$CZ$8,$BB$12:$CZ$17,$BB$21:$CZ$26,$BB$30:$CZ$35,$BB$39:$CZ$44,$BB$48:$CZ$53,$BB$57:$CZ$62,$BB$66:$CZ$71,$BB$75:$CZ$80,$BB$84:$CZ$89,$BB$93:$CZ$98,$BB$102:$CZ$107,$BB$111:$CZ$116),MATCH($L$27,$BA$3:$BA$8,0),MATCH(A34,$BB$2:$CZ$2,0),MATCH($W$21,$AH$21:$AH$33,0)))*C34</f>
        <v>0</v>
      </c>
      <c r="Z35" s="136">
        <f>(INDEX(($BB$3:$CZ$8,$BB$12:$CZ$17,$BB$21:$CZ$26,$BB$30:$CZ$35,$BB$39:$CZ$44,$BB$48:$CZ$53,$BB$57:$CZ$62,$BB$66:$CZ$71,$BB$75:$CZ$80,$BB$84:$CZ$89,$BB$93:$CZ$98,$BB$102:$CZ$107,$BB$111:$CZ$116),MATCH($L$22,$BA$3:$BA$8,0),MATCH(A34,$BB$2:$CZ$2,0),MATCH($W$21,$AH$21:$AH$33,0)))*C34</f>
        <v>0</v>
      </c>
      <c r="AA35" s="136">
        <f>(INDEX(($BB$3:$CZ$8,$BB$12:$CZ$17,$BB$21:$CZ$26,$BB$30:$CZ$35,$BB$39:$CZ$44,$BB$48:$CZ$53,$BB$57:$CZ$62,$BB$66:$CZ$71,$BB$75:$CZ$80,$BB$84:$CZ$89,$BB$93:$CZ$98,$BB$102:$CZ$107,$BB$111:$CZ$116),MATCH($L$23,$BA$3:$BA$8,0),MATCH(A34,$BB$2:$CZ$2,0),MATCH($W$21,$AH$21:$AH$33,0)))*C34</f>
        <v>0</v>
      </c>
      <c r="AB35" s="136">
        <f>(INDEX(($BB$3:$CZ$8,$BB$12:$CZ$17,$BB$21:$CZ$26,$BB$30:$CZ$35,$BB$39:$CZ$44,$BB$48:$CZ$53,$BB$57:$CZ$62,$BB$66:$CZ$71,$BB$75:$CZ$80,$BB$84:$CZ$89,$BB$93:$CZ$98,$BB$102:$CZ$107,$BB$111:$CZ$116),MATCH($L$24,$BA$3:$BA$8,0),MATCH(A34,$BB$2:$CZ$2,0),MATCH($W$21,$AH$21:$AH$33,0)))*C34</f>
        <v>0</v>
      </c>
      <c r="AC35" s="136">
        <f>(INDEX(($BB$3:$CZ$8,$BB$12:$CZ$17,$BB$21:$CZ$26,$BB$30:$CZ$35,$BB$39:$CZ$44,$BB$48:$CZ$53,$BB$57:$CZ$62,$BB$66:$CZ$71,$BB$75:$CZ$80,$BB$84:$CZ$89,$BB$93:$CZ$98,$BB$102:$CZ$107,$BB$111:$CZ$116),MATCH($L$25,$BA$3:$BA$8,0),MATCH(A34,$BB$2:$CZ$2,0),MATCH($W$21,$AH$21:$AH$33,0)))*C34</f>
        <v>0</v>
      </c>
      <c r="AD35" s="136">
        <f>(INDEX(($BB$3:$CZ$8,$BB$12:$CZ$17,$BB$21:$CZ$26,$BB$30:$CZ$35,$BB$39:$CZ$44,$BB$48:$CZ$53,$BB$57:$CZ$62,$BB$66:$CZ$71,$BB$75:$CZ$80,$BB$84:$CZ$89,$BB$93:$CZ$98,$BB$102:$CZ$107,$BB$111:$CZ$116),MATCH($L$26,$BA$3:$BA$8,0),MATCH(A34,$BB$2:$CZ$2,0),MATCH($W$21,$AH$21:$AH$33,0)))*C34</f>
        <v>0</v>
      </c>
      <c r="BA35" s="135" t="s">
        <v>596</v>
      </c>
      <c r="BB35" s="135">
        <v>0</v>
      </c>
      <c r="BC35" s="135">
        <f>((((SUM(BC30:BC34))/2)-1))*4</f>
        <v>0</v>
      </c>
      <c r="BD35" s="135">
        <f t="shared" ref="BD35:CZ35" si="15">((((SUM(BD30:BD34))/2)-1))*4</f>
        <v>8</v>
      </c>
      <c r="BE35" s="135">
        <f t="shared" si="15"/>
        <v>4</v>
      </c>
      <c r="BF35" s="135">
        <f t="shared" si="15"/>
        <v>8</v>
      </c>
      <c r="BG35" s="135">
        <f t="shared" si="15"/>
        <v>8</v>
      </c>
      <c r="BH35" s="135">
        <f t="shared" si="15"/>
        <v>12</v>
      </c>
      <c r="BI35" s="135">
        <f t="shared" si="15"/>
        <v>12</v>
      </c>
      <c r="BJ35" s="135">
        <f t="shared" si="15"/>
        <v>16</v>
      </c>
      <c r="BK35" s="135">
        <f t="shared" si="15"/>
        <v>16</v>
      </c>
      <c r="BL35" s="135">
        <f t="shared" si="15"/>
        <v>20</v>
      </c>
      <c r="BM35" s="135">
        <f t="shared" si="15"/>
        <v>20</v>
      </c>
      <c r="BN35" s="135">
        <f t="shared" si="15"/>
        <v>24</v>
      </c>
      <c r="BO35" s="135">
        <f t="shared" si="15"/>
        <v>24</v>
      </c>
      <c r="BP35" s="135">
        <f t="shared" si="15"/>
        <v>28</v>
      </c>
      <c r="BQ35" s="135">
        <f t="shared" si="15"/>
        <v>28</v>
      </c>
      <c r="BR35" s="135">
        <f t="shared" si="15"/>
        <v>32</v>
      </c>
      <c r="BS35" s="135">
        <f t="shared" si="15"/>
        <v>32</v>
      </c>
      <c r="BT35" s="135">
        <f t="shared" si="15"/>
        <v>36</v>
      </c>
      <c r="BU35" s="135">
        <f t="shared" si="15"/>
        <v>36</v>
      </c>
      <c r="BV35" s="135">
        <f t="shared" si="15"/>
        <v>40</v>
      </c>
      <c r="BW35" s="135">
        <f t="shared" si="15"/>
        <v>40</v>
      </c>
      <c r="BX35" s="3">
        <f t="shared" si="15"/>
        <v>44</v>
      </c>
      <c r="BY35" s="3">
        <f t="shared" si="15"/>
        <v>44</v>
      </c>
      <c r="BZ35" s="3">
        <f t="shared" si="15"/>
        <v>48</v>
      </c>
      <c r="CA35" s="3">
        <f t="shared" si="15"/>
        <v>48</v>
      </c>
      <c r="CB35" s="3">
        <f t="shared" si="15"/>
        <v>52</v>
      </c>
      <c r="CC35" s="3">
        <f t="shared" si="15"/>
        <v>52</v>
      </c>
      <c r="CD35" s="3">
        <f t="shared" si="15"/>
        <v>56</v>
      </c>
      <c r="CE35" s="3">
        <f t="shared" si="15"/>
        <v>56</v>
      </c>
      <c r="CF35" s="3">
        <f t="shared" si="15"/>
        <v>60</v>
      </c>
      <c r="CG35" s="3">
        <f t="shared" si="15"/>
        <v>60</v>
      </c>
      <c r="CH35" s="3">
        <f t="shared" si="15"/>
        <v>64</v>
      </c>
      <c r="CI35" s="3">
        <f t="shared" si="15"/>
        <v>64</v>
      </c>
      <c r="CJ35" s="3">
        <f t="shared" si="15"/>
        <v>68</v>
      </c>
      <c r="CK35" s="3">
        <f t="shared" si="15"/>
        <v>68</v>
      </c>
      <c r="CL35" s="3">
        <f t="shared" si="15"/>
        <v>72</v>
      </c>
      <c r="CM35" s="3">
        <f t="shared" si="15"/>
        <v>72</v>
      </c>
      <c r="CN35" s="3">
        <f t="shared" si="15"/>
        <v>76</v>
      </c>
      <c r="CO35" s="3">
        <f t="shared" si="15"/>
        <v>76</v>
      </c>
      <c r="CP35" s="3">
        <f t="shared" si="15"/>
        <v>80</v>
      </c>
      <c r="CQ35" s="3">
        <f t="shared" si="15"/>
        <v>80</v>
      </c>
      <c r="CR35" s="3">
        <f t="shared" si="15"/>
        <v>84</v>
      </c>
      <c r="CS35" s="3">
        <f t="shared" si="15"/>
        <v>84</v>
      </c>
      <c r="CT35" s="3">
        <f t="shared" si="15"/>
        <v>88</v>
      </c>
      <c r="CU35" s="3">
        <f t="shared" si="15"/>
        <v>88</v>
      </c>
      <c r="CV35" s="3">
        <f t="shared" si="15"/>
        <v>92</v>
      </c>
      <c r="CW35" s="3">
        <f t="shared" si="15"/>
        <v>92</v>
      </c>
      <c r="CX35" s="3">
        <f t="shared" si="15"/>
        <v>96</v>
      </c>
      <c r="CY35" s="3">
        <f t="shared" si="15"/>
        <v>96</v>
      </c>
      <c r="CZ35" s="3">
        <f t="shared" si="15"/>
        <v>100</v>
      </c>
      <c r="DB35" s="22">
        <v>34</v>
      </c>
    </row>
    <row r="36" spans="1:106" x14ac:dyDescent="0.2">
      <c r="A36" s="13"/>
      <c r="B36" s="16" t="s">
        <v>161</v>
      </c>
      <c r="C36" s="13"/>
      <c r="O36" s="8"/>
      <c r="P36" s="11"/>
      <c r="Q36" s="11"/>
      <c r="R36" s="11"/>
      <c r="S36" s="11"/>
      <c r="T36" s="11">
        <f>SUM(T22:T35)</f>
        <v>0</v>
      </c>
      <c r="U36" s="11">
        <f>SUM(U22:U35)</f>
        <v>0</v>
      </c>
      <c r="W36" s="136"/>
      <c r="X36" s="136">
        <f t="shared" si="8"/>
        <v>0</v>
      </c>
      <c r="Y36" s="136">
        <f>(INDEX(($BB$3:$CZ$8,$BB$12:$CZ$17,$BB$21:$CZ$26,$BB$30:$CZ$35,$BB$39:$CZ$44,$BB$48:$CZ$53,$BB$57:$CZ$62,$BB$66:$CZ$71,$BB$75:$CZ$80,$BB$84:$CZ$89,$BB$93:$CZ$98,$BB$102:$CZ$107,$BB$111:$CZ$116),MATCH($L$27,$BA$3:$BA$8,0),MATCH(A35,$BB$2:$CZ$2,0),MATCH($W$21,$AH$21:$AH$33,0)))*C35</f>
        <v>0</v>
      </c>
      <c r="Z36" s="136">
        <f>(INDEX(($BB$3:$CZ$8,$BB$12:$CZ$17,$BB$21:$CZ$26,$BB$30:$CZ$35,$BB$39:$CZ$44,$BB$48:$CZ$53,$BB$57:$CZ$62,$BB$66:$CZ$71,$BB$75:$CZ$80,$BB$84:$CZ$89,$BB$93:$CZ$98,$BB$102:$CZ$107,$BB$111:$CZ$116),MATCH($L$22,$BA$3:$BA$8,0),MATCH(A35,$BB$2:$CZ$2,0),MATCH($W$21,$AH$21:$AH$33,0)))*C35</f>
        <v>0</v>
      </c>
      <c r="AA36" s="136">
        <f>(INDEX(($BB$3:$CZ$8,$BB$12:$CZ$17,$BB$21:$CZ$26,$BB$30:$CZ$35,$BB$39:$CZ$44,$BB$48:$CZ$53,$BB$57:$CZ$62,$BB$66:$CZ$71,$BB$75:$CZ$80,$BB$84:$CZ$89,$BB$93:$CZ$98,$BB$102:$CZ$107,$BB$111:$CZ$116),MATCH($L$23,$BA$3:$BA$8,0),MATCH(A35,$BB$2:$CZ$2,0),MATCH($W$21,$AH$21:$AH$33,0)))*C35</f>
        <v>0</v>
      </c>
      <c r="AB36" s="136">
        <f>(INDEX(($BB$3:$CZ$8,$BB$12:$CZ$17,$BB$21:$CZ$26,$BB$30:$CZ$35,$BB$39:$CZ$44,$BB$48:$CZ$53,$BB$57:$CZ$62,$BB$66:$CZ$71,$BB$75:$CZ$80,$BB$84:$CZ$89,$BB$93:$CZ$98,$BB$102:$CZ$107,$BB$111:$CZ$116),MATCH($L$24,$BA$3:$BA$8,0),MATCH(A35,$BB$2:$CZ$2,0),MATCH($W$21,$AH$21:$AH$33,0)))*C35</f>
        <v>0</v>
      </c>
      <c r="AC36" s="136">
        <f>(INDEX(($BB$3:$CZ$8,$BB$12:$CZ$17,$BB$21:$CZ$26,$BB$30:$CZ$35,$BB$39:$CZ$44,$BB$48:$CZ$53,$BB$57:$CZ$62,$BB$66:$CZ$71,$BB$75:$CZ$80,$BB$84:$CZ$89,$BB$93:$CZ$98,$BB$102:$CZ$107,$BB$111:$CZ$116),MATCH($L$25,$BA$3:$BA$8,0),MATCH(A35,$BB$2:$CZ$2,0),MATCH($W$21,$AH$21:$AH$33,0)))*C35</f>
        <v>0</v>
      </c>
      <c r="AD36" s="136">
        <f>(INDEX(($BB$3:$CZ$8,$BB$12:$CZ$17,$BB$21:$CZ$26,$BB$30:$CZ$35,$BB$39:$CZ$44,$BB$48:$CZ$53,$BB$57:$CZ$62,$BB$66:$CZ$71,$BB$75:$CZ$80,$BB$84:$CZ$89,$BB$93:$CZ$98,$BB$102:$CZ$107,$BB$111:$CZ$116),MATCH($L$26,$BA$3:$BA$8,0),MATCH(A35,$BB$2:$CZ$2,0),MATCH($W$21,$AH$21:$AH$33,0)))*C35</f>
        <v>0</v>
      </c>
      <c r="DB36" s="22">
        <v>35</v>
      </c>
    </row>
    <row r="37" spans="1:106" x14ac:dyDescent="0.2">
      <c r="W37" s="136"/>
      <c r="X37" s="136"/>
      <c r="Y37" s="136">
        <f>(INDEX(($BB$3:$CZ$8,$BB$12:$CZ$17,$BB$21:$CZ$26,$BB$30:$CZ$35,$BB$39:$CZ$44,$BB$48:$CZ$53,$BB$57:$CZ$62,$BB$66:$CZ$71,$BB$75:$CZ$80,$BB$84:$CZ$89,$BB$93:$CZ$98,$BB$102:$CZ$107,$BB$111:$CZ$116),MATCH($L$27,$BA$3:$BA$8,0),MATCH(A36,$BB$2:$CZ$2,0),MATCH($W$21,$AH$21:$AH$33,0)))*C36</f>
        <v>0</v>
      </c>
      <c r="Z37" s="136">
        <f>(INDEX(($BB$3:$CZ$8,$BB$12:$CZ$17,$BB$21:$CZ$26,$BB$30:$CZ$35,$BB$39:$CZ$44,$BB$48:$CZ$53,$BB$57:$CZ$62,$BB$66:$CZ$71,$BB$75:$CZ$80,$BB$84:$CZ$89,$BB$93:$CZ$98,$BB$102:$CZ$107,$BB$111:$CZ$116),MATCH($L$22,$BA$3:$BA$8,0),MATCH(A36,$BB$2:$CZ$2,0),MATCH($W$21,$AH$21:$AH$33,0)))*C36</f>
        <v>0</v>
      </c>
      <c r="AA37" s="136">
        <f>(INDEX(($BB$3:$CZ$8,$BB$12:$CZ$17,$BB$21:$CZ$26,$BB$30:$CZ$35,$BB$39:$CZ$44,$BB$48:$CZ$53,$BB$57:$CZ$62,$BB$66:$CZ$71,$BB$75:$CZ$80,$BB$84:$CZ$89,$BB$93:$CZ$98,$BB$102:$CZ$107,$BB$111:$CZ$116),MATCH($L$23,$BA$3:$BA$8,0),MATCH(A36,$BB$2:$CZ$2,0),MATCH($W$21,$AH$21:$AH$33,0)))*C36</f>
        <v>0</v>
      </c>
      <c r="AB37" s="136">
        <f>(INDEX(($BB$3:$CZ$8,$BB$12:$CZ$17,$BB$21:$CZ$26,$BB$30:$CZ$35,$BB$39:$CZ$44,$BB$48:$CZ$53,$BB$57:$CZ$62,$BB$66:$CZ$71,$BB$75:$CZ$80,$BB$84:$CZ$89,$BB$93:$CZ$98,$BB$102:$CZ$107,$BB$111:$CZ$116),MATCH($L$24,$BA$3:$BA$8,0),MATCH(A36,$BB$2:$CZ$2,0),MATCH($W$21,$AH$21:$AH$33,0)))*C36</f>
        <v>0</v>
      </c>
      <c r="AC37" s="136">
        <f>(INDEX(($BB$3:$CZ$8,$BB$12:$CZ$17,$BB$21:$CZ$26,$BB$30:$CZ$35,$BB$39:$CZ$44,$BB$48:$CZ$53,$BB$57:$CZ$62,$BB$66:$CZ$71,$BB$75:$CZ$80,$BB$84:$CZ$89,$BB$93:$CZ$98,$BB$102:$CZ$107,$BB$111:$CZ$116),MATCH($L$25,$BA$3:$BA$8,0),MATCH(A36,$BB$2:$CZ$2,0),MATCH($W$21,$AH$21:$AH$33,0)))*C36</f>
        <v>0</v>
      </c>
      <c r="AD37" s="136">
        <f>(INDEX(($BB$3:$CZ$8,$BB$12:$CZ$17,$BB$21:$CZ$26,$BB$30:$CZ$35,$BB$39:$CZ$44,$BB$48:$CZ$53,$BB$57:$CZ$62,$BB$66:$CZ$71,$BB$75:$CZ$80,$BB$84:$CZ$89,$BB$93:$CZ$98,$BB$102:$CZ$107,$BB$111:$CZ$116),MATCH($L$26,$BA$3:$BA$8,0),MATCH(A36,$BB$2:$CZ$2,0),MATCH($W$21,$AH$21:$AH$33,0)))*C36</f>
        <v>0</v>
      </c>
      <c r="BA37" s="135" t="s">
        <v>157</v>
      </c>
      <c r="DB37" s="22">
        <v>36</v>
      </c>
    </row>
    <row r="38" spans="1:106" x14ac:dyDescent="0.2">
      <c r="W38" s="136"/>
      <c r="X38" s="136"/>
      <c r="Y38" s="136"/>
      <c r="Z38" s="136"/>
      <c r="AA38" s="136"/>
      <c r="AB38" s="136"/>
      <c r="AC38" s="136"/>
      <c r="AD38" s="136"/>
      <c r="BB38" s="135">
        <v>0</v>
      </c>
      <c r="BC38" s="135">
        <v>1</v>
      </c>
      <c r="BD38" s="135">
        <v>2</v>
      </c>
      <c r="BE38" s="135">
        <v>3</v>
      </c>
      <c r="BF38" s="135">
        <v>4</v>
      </c>
      <c r="BG38" s="135">
        <v>5</v>
      </c>
      <c r="BH38" s="135">
        <v>6</v>
      </c>
      <c r="BI38" s="135">
        <v>7</v>
      </c>
      <c r="BJ38" s="135">
        <v>8</v>
      </c>
      <c r="BK38" s="135">
        <v>9</v>
      </c>
      <c r="BL38" s="135">
        <v>10</v>
      </c>
      <c r="BM38" s="135">
        <v>11</v>
      </c>
      <c r="BN38" s="135">
        <v>12</v>
      </c>
      <c r="BO38" s="135">
        <v>13</v>
      </c>
      <c r="BP38" s="135">
        <v>14</v>
      </c>
      <c r="BQ38" s="135">
        <v>15</v>
      </c>
      <c r="BR38" s="135">
        <v>16</v>
      </c>
      <c r="BS38" s="135">
        <v>17</v>
      </c>
      <c r="BT38" s="135">
        <v>18</v>
      </c>
      <c r="BU38" s="135">
        <v>19</v>
      </c>
      <c r="BV38" s="135">
        <v>20</v>
      </c>
      <c r="BW38" s="135">
        <v>21</v>
      </c>
      <c r="BX38" s="3">
        <v>22</v>
      </c>
      <c r="BY38" s="3">
        <v>23</v>
      </c>
      <c r="BZ38" s="3">
        <v>24</v>
      </c>
      <c r="CA38" s="3">
        <v>25</v>
      </c>
      <c r="CB38" s="3">
        <v>26</v>
      </c>
      <c r="CC38" s="3">
        <v>27</v>
      </c>
      <c r="CD38" s="3">
        <v>28</v>
      </c>
      <c r="CE38" s="3">
        <v>29</v>
      </c>
      <c r="CF38" s="3">
        <v>30</v>
      </c>
      <c r="CG38" s="3">
        <v>31</v>
      </c>
      <c r="CH38" s="3">
        <v>32</v>
      </c>
      <c r="CI38" s="3">
        <v>33</v>
      </c>
      <c r="CJ38" s="3">
        <v>34</v>
      </c>
      <c r="CK38" s="3">
        <v>35</v>
      </c>
      <c r="CL38" s="3">
        <v>36</v>
      </c>
      <c r="CM38" s="3">
        <v>37</v>
      </c>
      <c r="CN38" s="3">
        <v>38</v>
      </c>
      <c r="CO38" s="3">
        <v>39</v>
      </c>
      <c r="CP38" s="3">
        <v>40</v>
      </c>
      <c r="CQ38" s="3">
        <v>41</v>
      </c>
      <c r="CR38" s="3">
        <v>42</v>
      </c>
      <c r="CS38" s="3">
        <v>43</v>
      </c>
      <c r="CT38" s="3">
        <v>44</v>
      </c>
      <c r="CU38" s="3">
        <v>45</v>
      </c>
      <c r="CV38" s="3">
        <v>46</v>
      </c>
      <c r="CW38" s="3">
        <v>47</v>
      </c>
      <c r="CX38" s="3">
        <v>48</v>
      </c>
      <c r="CY38" s="3">
        <v>49</v>
      </c>
      <c r="CZ38" s="3">
        <v>50</v>
      </c>
      <c r="DB38" s="22">
        <v>37</v>
      </c>
    </row>
    <row r="39" spans="1:106" ht="51" x14ac:dyDescent="0.2">
      <c r="A39" s="4" t="s">
        <v>165</v>
      </c>
      <c r="C39" s="4" t="s">
        <v>166</v>
      </c>
      <c r="L39" s="185" t="str">
        <f>IF(E43="wertykalny","KONSTRUKCJA DS-V3N",IF(E43="horyzontalny","KONSTRUKCJA DS-H3N"))</f>
        <v>KONSTRUKCJA DS-V3N</v>
      </c>
      <c r="M39" s="185"/>
      <c r="N39" s="185"/>
      <c r="O39" s="185"/>
      <c r="P39" s="185"/>
      <c r="Q39" s="185"/>
      <c r="R39" s="185"/>
      <c r="S39" s="185"/>
      <c r="T39" s="185"/>
      <c r="U39" s="185"/>
      <c r="W39" s="162" t="s">
        <v>205</v>
      </c>
      <c r="X39" s="162" t="s">
        <v>0</v>
      </c>
      <c r="Y39" s="186" t="s">
        <v>205</v>
      </c>
      <c r="Z39" s="186"/>
      <c r="AA39" s="186"/>
      <c r="AB39" s="186"/>
      <c r="AC39" s="186"/>
      <c r="AD39" s="186"/>
      <c r="BA39" s="135" t="s">
        <v>171</v>
      </c>
      <c r="BB39" s="135">
        <v>0</v>
      </c>
      <c r="BC39" s="135">
        <v>0</v>
      </c>
      <c r="BD39" s="135">
        <v>0</v>
      </c>
      <c r="BE39" s="135">
        <v>0</v>
      </c>
      <c r="BF39" s="135">
        <v>0</v>
      </c>
      <c r="BG39" s="135">
        <v>0</v>
      </c>
      <c r="BH39" s="135">
        <v>0</v>
      </c>
      <c r="BI39" s="135">
        <v>0</v>
      </c>
      <c r="BJ39" s="135">
        <v>0</v>
      </c>
      <c r="BK39" s="135">
        <v>0</v>
      </c>
      <c r="BL39" s="135">
        <v>0</v>
      </c>
      <c r="BM39" s="135">
        <v>0</v>
      </c>
      <c r="BN39" s="135">
        <v>0</v>
      </c>
      <c r="BO39" s="135">
        <v>0</v>
      </c>
      <c r="BP39" s="135">
        <v>0</v>
      </c>
      <c r="BQ39" s="135">
        <v>0</v>
      </c>
      <c r="BR39" s="135">
        <v>0</v>
      </c>
      <c r="BS39" s="135">
        <v>0</v>
      </c>
      <c r="BT39" s="135">
        <v>0</v>
      </c>
      <c r="BU39" s="135">
        <v>0</v>
      </c>
      <c r="BV39" s="135">
        <v>0</v>
      </c>
      <c r="BW39" s="135">
        <v>0</v>
      </c>
      <c r="BX39" s="3">
        <v>0</v>
      </c>
      <c r="BY39" s="3">
        <v>0</v>
      </c>
      <c r="BZ39" s="3">
        <v>0</v>
      </c>
      <c r="CA39" s="3">
        <v>0</v>
      </c>
      <c r="CB39" s="3">
        <v>0</v>
      </c>
      <c r="CC39" s="3">
        <v>0</v>
      </c>
      <c r="CD39" s="3">
        <v>0</v>
      </c>
      <c r="CE39" s="3">
        <v>0</v>
      </c>
      <c r="CF39" s="3">
        <v>0</v>
      </c>
      <c r="CG39" s="3">
        <v>0</v>
      </c>
      <c r="CH39" s="3">
        <v>0</v>
      </c>
      <c r="CI39" s="3">
        <v>0</v>
      </c>
      <c r="CJ39" s="3">
        <v>0</v>
      </c>
      <c r="CK39" s="3">
        <v>0</v>
      </c>
      <c r="CL39" s="3">
        <v>0</v>
      </c>
      <c r="CM39" s="3">
        <v>2</v>
      </c>
      <c r="CN39" s="3">
        <v>0</v>
      </c>
      <c r="CO39" s="3">
        <v>0</v>
      </c>
      <c r="CP39" s="3">
        <v>0</v>
      </c>
      <c r="CQ39" s="3">
        <v>0</v>
      </c>
      <c r="CR39" s="3">
        <v>0</v>
      </c>
      <c r="CS39" s="3">
        <v>0</v>
      </c>
      <c r="CT39" s="3">
        <v>0</v>
      </c>
      <c r="CU39" s="3">
        <v>0</v>
      </c>
      <c r="CV39" s="3">
        <v>0</v>
      </c>
      <c r="CW39" s="3">
        <v>0</v>
      </c>
      <c r="CX39" s="3">
        <v>0</v>
      </c>
      <c r="CY39" s="3">
        <v>0</v>
      </c>
      <c r="CZ39" s="3">
        <v>0</v>
      </c>
      <c r="DB39" s="22">
        <v>38</v>
      </c>
    </row>
    <row r="40" spans="1:106" x14ac:dyDescent="0.2">
      <c r="A40" s="13"/>
      <c r="B40" s="16" t="s">
        <v>161</v>
      </c>
      <c r="C40" s="13"/>
      <c r="L40" s="16" t="s">
        <v>147</v>
      </c>
      <c r="M40" s="16" t="s">
        <v>148</v>
      </c>
      <c r="N40" s="16" t="s">
        <v>151</v>
      </c>
      <c r="O40" s="16" t="s">
        <v>435</v>
      </c>
      <c r="P40" s="104" t="s">
        <v>638</v>
      </c>
      <c r="Q40" s="104" t="s">
        <v>640</v>
      </c>
      <c r="R40" s="104" t="s">
        <v>597</v>
      </c>
      <c r="S40" s="104" t="s">
        <v>639</v>
      </c>
      <c r="T40" s="104" t="s">
        <v>641</v>
      </c>
      <c r="U40" s="16" t="s">
        <v>150</v>
      </c>
      <c r="W40" s="136" t="str">
        <f>IF(E43="WERTYKALNY",G41,IF(E43="HORYZONTALNY",E41,0))</f>
        <v>950-1000</v>
      </c>
      <c r="X40" s="136">
        <f>((IF($E$43="wertykalny",(IF(A40=0,0,IF(A40&gt;0,IF((((INT(((A40*IF($G$41=$AH$21,1000,IF($G$41=$AH$22,1050,IF($G$41=$AH$23,1100))))+((A40-1)*20)+80)/$E$42))-1)*$E$42)+500&gt;=((A40*IF($G$41=$AH$21,1000,IF($G$41=$AH$22,1050,IF($G$41=$AH$23,1100))))+((A40-1)*20)+80),(INT(((A40*IF($G$41=$AH$21,1000,IF($G$41=$AH$22,1050,IF($G$41=$AH$23,1100))))+((A40-1)*20)+80)/$E$42))*2,((INT(((A40*IF($G$41=$AH$21,1000,IF($G$41=$AH$22,1050,IF($G$41=$AH$23,1100))))+((A40-1)*20)+80)/$E$42))+1)*2)))),IF($E$43="horyzontalny",(IF(A40=0,0,IF(A40&gt;0,IF((((INT(((((A40*(IF($E$41=$AH$24,1650,IF($E$41=$AH$25,1700,IF($E$41=$AH$26,1750,IF($E$41=$AH$27,1800,IF($E$41=$AH$28,1850,IF($E$41=$AH$29,1900,IF($E$41=$AH$30,1950,IF($E$41=$AH$31,2000,IF($E$41=$AH$32,2050,IF($E$41=$AH$33,2100))))))))+((A40-1)*20)+80))/$E$42)))))))-1)*$E$42)+500&gt;=((A40*IF($E$41=$AH$24,1650,IF($E$41=$AH$25,1700,IF($E$41=$AH$26,1750,IF($E$41=$AH$27,1800,IF($E$41=$AH$28,1850,IF($E$41=$AH$29,1900,IF($E$41=$AH$30,1950,IF($E$41=$AH$31,2000,IF($E$41=$AH$32,2050,IF($E$41=$AH$33,2100)))))))))))+((A40-1)*20)+80),(INT(((((A40*(IF($E$41=$AH$24,1650,IF($E$41=$AH$25,1700,IF($E$41=$AH$26,1750,IF($E$41=$AH$27,1800,IF($E$41=$AH$28,1850,IF($E$41=$AH$29,1900,IF($E$41=$AH$30,1950,IF($E$41=$AH$31,2000,IF($E$41=$AH$32,2050,IF($E$41=$AH$33,2100))))))))+((A40-1)*20)+80))/$E$42)))))))*2,((INT(((((A40*(IF($E$41=$AH$24,1650,IF($E$41=$AH$25,1700,IF($E$41=$AH$26,1750,IF($E$41=$AH$27,1800,IF($E$41=$AH$28,1850,IF($E$41=$AH$29,1900,IF($E$41=$AH$30,1950,IF($E$41=$AH$31,2000,IF($E$41=$AH$32,2050,IF($E$41=$AH$33,2100))))))))+((A40-1)*20)+80))/$E$42)))))))+1)*2)))))))*C40)</f>
        <v>0</v>
      </c>
      <c r="Y40" s="162" t="s">
        <v>206</v>
      </c>
      <c r="Z40" s="162">
        <v>1.1499999999999999</v>
      </c>
      <c r="AA40" s="162">
        <v>2.1</v>
      </c>
      <c r="AB40" s="162">
        <v>2.2000000000000002</v>
      </c>
      <c r="AC40" s="162">
        <v>3.15</v>
      </c>
      <c r="AD40" s="162">
        <v>3.3</v>
      </c>
      <c r="BA40" s="135" t="s">
        <v>13</v>
      </c>
      <c r="BB40" s="135">
        <v>0</v>
      </c>
      <c r="BC40" s="135">
        <v>2</v>
      </c>
      <c r="BD40" s="135">
        <v>4</v>
      </c>
      <c r="BE40" s="135">
        <v>2</v>
      </c>
      <c r="BF40" s="135">
        <v>4</v>
      </c>
      <c r="BG40" s="135">
        <v>2</v>
      </c>
      <c r="BH40" s="135">
        <v>4</v>
      </c>
      <c r="BI40" s="135">
        <v>0</v>
      </c>
      <c r="BJ40" s="135">
        <v>4</v>
      </c>
      <c r="BK40" s="135">
        <v>0</v>
      </c>
      <c r="BL40" s="135">
        <v>4</v>
      </c>
      <c r="BM40" s="135">
        <v>0</v>
      </c>
      <c r="BN40" s="135">
        <v>4</v>
      </c>
      <c r="BO40" s="135">
        <v>0</v>
      </c>
      <c r="BP40" s="135">
        <v>0</v>
      </c>
      <c r="BQ40" s="135">
        <v>0</v>
      </c>
      <c r="BR40" s="135">
        <v>0</v>
      </c>
      <c r="BS40" s="135">
        <v>0</v>
      </c>
      <c r="BT40" s="135">
        <v>0</v>
      </c>
      <c r="BU40" s="135">
        <v>0</v>
      </c>
      <c r="BV40" s="135">
        <v>0</v>
      </c>
      <c r="BW40" s="135">
        <v>0</v>
      </c>
      <c r="BX40" s="3">
        <v>0</v>
      </c>
      <c r="BY40" s="3">
        <v>0</v>
      </c>
      <c r="BZ40" s="3">
        <v>0</v>
      </c>
      <c r="CA40" s="3">
        <v>0</v>
      </c>
      <c r="CB40" s="3">
        <v>0</v>
      </c>
      <c r="CC40" s="3">
        <v>4</v>
      </c>
      <c r="CD40" s="3">
        <v>0</v>
      </c>
      <c r="CE40" s="3">
        <v>0</v>
      </c>
      <c r="CF40" s="3">
        <v>0</v>
      </c>
      <c r="CG40" s="3">
        <v>0</v>
      </c>
      <c r="CH40" s="3">
        <v>0</v>
      </c>
      <c r="CI40" s="3">
        <v>0</v>
      </c>
      <c r="CJ40" s="3">
        <v>0</v>
      </c>
      <c r="CK40" s="3">
        <v>0</v>
      </c>
      <c r="CL40" s="3">
        <v>0</v>
      </c>
      <c r="CM40" s="3">
        <v>0</v>
      </c>
      <c r="CN40" s="3">
        <v>0</v>
      </c>
      <c r="CO40" s="3">
        <v>0</v>
      </c>
      <c r="CP40" s="3">
        <v>0</v>
      </c>
      <c r="CQ40" s="3">
        <v>0</v>
      </c>
      <c r="CR40" s="3">
        <v>0</v>
      </c>
      <c r="CS40" s="3">
        <v>0</v>
      </c>
      <c r="CT40" s="3">
        <v>0</v>
      </c>
      <c r="CU40" s="3">
        <v>0</v>
      </c>
      <c r="CV40" s="3">
        <v>0</v>
      </c>
      <c r="CW40" s="3">
        <v>0</v>
      </c>
      <c r="CX40" s="3">
        <v>0</v>
      </c>
      <c r="CY40" s="3">
        <v>0</v>
      </c>
      <c r="CZ40" s="3">
        <v>0</v>
      </c>
      <c r="DB40" s="22">
        <v>39</v>
      </c>
    </row>
    <row r="41" spans="1:106" x14ac:dyDescent="0.2">
      <c r="A41" s="13"/>
      <c r="B41" s="16" t="s">
        <v>161</v>
      </c>
      <c r="C41" s="13"/>
      <c r="D41" s="7" t="s">
        <v>163</v>
      </c>
      <c r="E41" s="14" t="s">
        <v>687</v>
      </c>
      <c r="F41" s="16" t="s">
        <v>161</v>
      </c>
      <c r="G41" s="14" t="s">
        <v>159</v>
      </c>
      <c r="H41" s="16" t="s">
        <v>161</v>
      </c>
      <c r="I41" s="14">
        <v>40</v>
      </c>
      <c r="J41" s="16" t="s">
        <v>164</v>
      </c>
      <c r="L41" s="7" t="s">
        <v>171</v>
      </c>
      <c r="M41" s="8">
        <f>INDEX(cennik!$C$2:$L$332,MATCH(L41,cennik!$B$2:$B$332,0),MATCH('dachy skośne'!$M$2,cennik!$C$1:$L$1,0))</f>
        <v>894510</v>
      </c>
      <c r="N41" s="8" t="str">
        <f>INDEX(cennik!$C$2:$L$332,MATCH(L41,cennik!$B$2:$B$332,0),MATCH('dachy skośne'!$N$2,cennik!$C$1:$L$1,0))</f>
        <v>szt.</v>
      </c>
      <c r="O41" s="8">
        <f>SUM(Z41:Z56)</f>
        <v>0</v>
      </c>
      <c r="P41" s="11">
        <f>INDEX(cennik!$C$2:$L$332,MATCH(L41,cennik!$B$2:$B$332,0),MATCH('dachy skośne'!$P$2,cennik!$C$1:$L$1,0))</f>
        <v>24.43</v>
      </c>
      <c r="Q41" s="11">
        <f>O41*P41</f>
        <v>0</v>
      </c>
      <c r="R41" s="19">
        <f>$E$46</f>
        <v>50</v>
      </c>
      <c r="S41" s="11">
        <f>P41*((100-$E$46)/100)</f>
        <v>12.215</v>
      </c>
      <c r="T41" s="11">
        <f>O41*S41</f>
        <v>0</v>
      </c>
      <c r="U41" s="11">
        <f>INDEX(cennik!$C$2:$L$332,MATCH(L41,cennik!$B$2:$B$332,0),MATCH('dachy skośne'!$U$2,cennik!$C$1:$L$1,0))*O41</f>
        <v>0</v>
      </c>
      <c r="X41" s="136">
        <f t="shared" ref="X41:X55" si="16">((IF($E$43="wertykalny",(IF(A41=0,0,IF(A41&gt;0,IF((((INT(((A41*IF($G$41=$AH$21,1000,IF($G$41=$AH$22,1050,IF($G$41=$AH$23,1100))))+((A41-1)*20)+80)/$E$42))-1)*$E$42)+500&gt;=((A41*IF($G$41=$AH$21,1000,IF($G$41=$AH$22,1050,IF($G$41=$AH$23,1100))))+((A41-1)*20)+80),(INT(((A41*IF($G$41=$AH$21,1000,IF($G$41=$AH$22,1050,IF($G$41=$AH$23,1100))))+((A41-1)*20)+80)/$E$42))*2,((INT(((A41*IF($G$41=$AH$21,1000,IF($G$41=$AH$22,1050,IF($G$41=$AH$23,1100))))+((A41-1)*20)+80)/$E$42))+1)*2)))),IF($E$43="horyzontalny",(IF(A41=0,0,IF(A41&gt;0,IF((((INT(((((A41*(IF($E$41=$AH$24,1650,IF($E$41=$AH$25,1700,IF($E$41=$AH$26,1750,IF($E$41=$AH$27,1800,IF($E$41=$AH$28,1850,IF($E$41=$AH$29,1900,IF($E$41=$AH$30,1950,IF($E$41=$AH$31,2000,IF($E$41=$AH$32,2050,IF($E$41=$AH$33,2100))))))))+((A41-1)*20)+80))/$E$42)))))))-1)*$E$42)+500&gt;=((A41*IF($E$41=$AH$24,1650,IF($E$41=$AH$25,1700,IF($E$41=$AH$26,1750,IF($E$41=$AH$27,1800,IF($E$41=$AH$28,1850,IF($E$41=$AH$29,1900,IF($E$41=$AH$30,1950,IF($E$41=$AH$31,2000,IF($E$41=$AH$32,2050,IF($E$41=$AH$33,2100)))))))))))+((A41-1)*20)+80),(INT(((((A41*(IF($E$41=$AH$24,1650,IF($E$41=$AH$25,1700,IF($E$41=$AH$26,1750,IF($E$41=$AH$27,1800,IF($E$41=$AH$28,1850,IF($E$41=$AH$29,1900,IF($E$41=$AH$30,1950,IF($E$41=$AH$31,2000,IF($E$41=$AH$32,2050,IF($E$41=$AH$33,2100))))))))+((A41-1)*20)+80))/$E$42)))))))*2,((INT(((((A41*(IF($E$41=$AH$24,1650,IF($E$41=$AH$25,1700,IF($E$41=$AH$26,1750,IF($E$41=$AH$27,1800,IF($E$41=$AH$28,1850,IF($E$41=$AH$29,1900,IF($E$41=$AH$30,1950,IF($E$41=$AH$31,2000,IF($E$41=$AH$32,2050,IF($E$41=$AH$33,2100))))))))+((A41-1)*20)+80))/$E$42)))))))+1)*2)))))))*C41)</f>
        <v>0</v>
      </c>
      <c r="Y41" s="136">
        <f>(INDEX(($BB$3:$CZ$8,$BB$12:$CZ$17,$BB$21:$CZ$26,$BB$30:$CZ$35,$BB$39:$CZ$44,$BB$48:$CZ$53,$BB$57:$CZ$62,$BB$66:$CZ$71,$BB$75:$CZ$80,$BB$84:$CZ$89,$BB$93:$CZ$98,$BB$102:$CZ$107,$BB$111:$CZ$116),MATCH($L$46,$BA$3:$BA$8,0),MATCH(A40,$BB$2:$CZ$2,0),MATCH($W$40,$AH$21:$AH$33,0)))*C40</f>
        <v>0</v>
      </c>
      <c r="Z41" s="136">
        <f>(INDEX(($BB$3:$CZ$8,$BB$12:$CZ$17,$BB$21:$CZ$26,$BB$30:$CZ$35,$BB$39:$CZ$44,$BB$48:$CZ$53,$BB$57:$CZ$62,$BB$66:$CZ$71,$BB$75:$CZ$80,$BB$84:$CZ$89,$BB$93:$CZ$98,$BB$102:$CZ$107,$BB$111:$CZ$116),MATCH($L$41,$BA$3:$BA$8,0),MATCH(A40,$BB$2:$CZ$2,0),MATCH($W$40,$AH$21:$AH$33,0)))*C40</f>
        <v>0</v>
      </c>
      <c r="AA41" s="136">
        <f>(INDEX(($BB$3:$CZ$8,$BB$12:$CZ$17,$BB$21:$CZ$26,$BB$30:$CZ$35,$BB$39:$CZ$44,$BB$48:$CZ$53,$BB$57:$CZ$62,$BB$66:$CZ$71,$BB$75:$CZ$80,$BB$84:$CZ$89,$BB$93:$CZ$98,$BB$102:$CZ$107,$BB$111:$CZ$116),MATCH($L$42,$BA$3:$BA$8,0),MATCH(A40,$BB$2:$CZ$2,0),MATCH($W$40,$AH$21:$AH$33,0)))*C40</f>
        <v>0</v>
      </c>
      <c r="AB41" s="136">
        <f>(INDEX(($BB$3:$CZ$8,$BB$12:$CZ$17,$BB$21:$CZ$26,$BB$30:$CZ$35,$BB$39:$CZ$44,$BB$48:$CZ$53,$BB$57:$CZ$62,$BB$66:$CZ$71,$BB$75:$CZ$80,$BB$84:$CZ$89,$BB$93:$CZ$98,$BB$102:$CZ$107,$BB$111:$CZ$116),MATCH($L$43,$BA$3:$BA$8,0),MATCH(A40,$BB$2:$CZ$2,0),MATCH($W$40,$AH$21:$AH$33,0)))*C40</f>
        <v>0</v>
      </c>
      <c r="AC41" s="136">
        <f>(INDEX(($BB$3:$CZ$8,$BB$12:$CZ$17,$BB$21:$CZ$26,$BB$30:$CZ$35,$BB$39:$CZ$44,$BB$48:$CZ$53,$BB$57:$CZ$62,$BB$66:$CZ$71,$BB$75:$CZ$80,$BB$84:$CZ$89,$BB$93:$CZ$98,$BB$102:$CZ$107,$BB$111:$CZ$116),MATCH($L$44,$BA$3:$BA$8,0),MATCH(A40,$BB$2:$CZ$2,0),MATCH($W$40,$AH$21:$AH$33,0)))*C40</f>
        <v>0</v>
      </c>
      <c r="AD41" s="136">
        <f>(INDEX(($BB$3:$CZ$8,$BB$12:$CZ$17,$BB$21:$CZ$26,$BB$30:$CZ$35,$BB$39:$CZ$44,$BB$48:$CZ$53,$BB$57:$CZ$62,$BB$66:$CZ$71,$BB$75:$CZ$80,$BB$84:$CZ$89,$BB$93:$CZ$98,$BB$102:$CZ$107,$BB$111:$CZ$116),MATCH($L$45,$BA$3:$BA$8,0),MATCH(A40,$BB$2:$CZ$2,0),MATCH($W$40,$AH$21:$AH$33,0)))*C40</f>
        <v>0</v>
      </c>
      <c r="BA41" s="135" t="s">
        <v>172</v>
      </c>
      <c r="BB41" s="135">
        <v>0</v>
      </c>
      <c r="BC41" s="135">
        <v>0</v>
      </c>
      <c r="BD41" s="135">
        <v>0</v>
      </c>
      <c r="BE41" s="135">
        <v>0</v>
      </c>
      <c r="BF41" s="135">
        <v>0</v>
      </c>
      <c r="BG41" s="135">
        <v>0</v>
      </c>
      <c r="BH41" s="135">
        <v>0</v>
      </c>
      <c r="BI41" s="135">
        <v>2</v>
      </c>
      <c r="BJ41" s="135">
        <v>0</v>
      </c>
      <c r="BK41" s="135">
        <v>0</v>
      </c>
      <c r="BL41" s="135">
        <v>0</v>
      </c>
      <c r="BM41" s="135">
        <v>0</v>
      </c>
      <c r="BN41" s="135">
        <v>0</v>
      </c>
      <c r="BO41" s="135">
        <v>0</v>
      </c>
      <c r="BP41" s="135">
        <v>2</v>
      </c>
      <c r="BQ41" s="135">
        <v>0</v>
      </c>
      <c r="BR41" s="135">
        <v>2</v>
      </c>
      <c r="BS41" s="135">
        <v>0</v>
      </c>
      <c r="BT41" s="135">
        <v>2</v>
      </c>
      <c r="BU41" s="135">
        <v>0</v>
      </c>
      <c r="BV41" s="135">
        <v>0</v>
      </c>
      <c r="BW41" s="135">
        <v>0</v>
      </c>
      <c r="BX41" s="3">
        <v>2</v>
      </c>
      <c r="BY41" s="3">
        <v>2</v>
      </c>
      <c r="BZ41" s="3">
        <v>0</v>
      </c>
      <c r="CA41" s="3">
        <v>2</v>
      </c>
      <c r="CB41" s="3">
        <v>0</v>
      </c>
      <c r="CC41" s="3">
        <v>0</v>
      </c>
      <c r="CD41" s="3">
        <v>0</v>
      </c>
      <c r="CE41" s="3">
        <v>0</v>
      </c>
      <c r="CF41" s="3">
        <v>0</v>
      </c>
      <c r="CG41" s="3">
        <v>0</v>
      </c>
      <c r="CH41" s="3">
        <v>0</v>
      </c>
      <c r="CI41" s="3">
        <v>0</v>
      </c>
      <c r="CJ41" s="3">
        <v>0</v>
      </c>
      <c r="CK41" s="3">
        <v>2</v>
      </c>
      <c r="CL41" s="3">
        <v>0</v>
      </c>
      <c r="CM41" s="3">
        <v>0</v>
      </c>
      <c r="CN41" s="3">
        <v>0</v>
      </c>
      <c r="CO41" s="3">
        <v>0</v>
      </c>
      <c r="CP41" s="3">
        <v>0</v>
      </c>
      <c r="CQ41" s="3">
        <v>0</v>
      </c>
      <c r="CR41" s="3">
        <v>0</v>
      </c>
      <c r="CS41" s="3">
        <v>0</v>
      </c>
      <c r="CT41" s="3">
        <v>0</v>
      </c>
      <c r="CU41" s="3">
        <v>0</v>
      </c>
      <c r="CV41" s="3">
        <v>0</v>
      </c>
      <c r="CW41" s="3">
        <v>0</v>
      </c>
      <c r="CX41" s="3">
        <v>0</v>
      </c>
      <c r="CY41" s="3">
        <v>0</v>
      </c>
      <c r="CZ41" s="3">
        <v>0</v>
      </c>
      <c r="DB41" s="22">
        <v>40</v>
      </c>
    </row>
    <row r="42" spans="1:106" x14ac:dyDescent="0.2">
      <c r="A42" s="13"/>
      <c r="B42" s="16" t="s">
        <v>161</v>
      </c>
      <c r="C42" s="13"/>
      <c r="D42" s="7" t="s">
        <v>162</v>
      </c>
      <c r="E42" s="14">
        <v>800</v>
      </c>
      <c r="F42" s="16"/>
      <c r="G42" s="16"/>
      <c r="H42" s="16"/>
      <c r="I42" s="16"/>
      <c r="J42" s="16" t="s">
        <v>164</v>
      </c>
      <c r="L42" s="7" t="s">
        <v>13</v>
      </c>
      <c r="M42" s="8">
        <f>INDEX(cennik!$C$2:$L$332,MATCH(L42,cennik!$B$2:$B$332,0),MATCH('dachy skośne'!$M$2,cennik!$C$1:$L$1,0))</f>
        <v>894621</v>
      </c>
      <c r="N42" s="8" t="str">
        <f>INDEX(cennik!$C$2:$L$332,MATCH(L42,cennik!$B$2:$B$332,0),MATCH('dachy skośne'!$N$2,cennik!$C$1:$L$1,0))</f>
        <v>szt.</v>
      </c>
      <c r="O42" s="8">
        <f>SUM(AA41:AA56)</f>
        <v>0</v>
      </c>
      <c r="P42" s="11">
        <f>INDEX(cennik!$C$2:$L$332,MATCH(L42,cennik!$B$2:$B$332,0),MATCH('dachy skośne'!$P$2,cennik!$C$1:$L$1,0))</f>
        <v>44.61</v>
      </c>
      <c r="Q42" s="11">
        <f>O42*P42</f>
        <v>0</v>
      </c>
      <c r="R42" s="19">
        <f>$E$46</f>
        <v>50</v>
      </c>
      <c r="S42" s="11">
        <f t="shared" ref="S42:S55" si="17">P42*((100-$E$46)/100)</f>
        <v>22.305</v>
      </c>
      <c r="T42" s="11">
        <f t="shared" ref="T42:T55" si="18">O42*S42</f>
        <v>0</v>
      </c>
      <c r="U42" s="11">
        <f>INDEX(cennik!$C$2:$L$332,MATCH(L42,cennik!$B$2:$B$332,0),MATCH('dachy skośne'!$U$2,cennik!$C$1:$L$1,0))*O42</f>
        <v>0</v>
      </c>
      <c r="X42" s="136">
        <f t="shared" si="16"/>
        <v>0</v>
      </c>
      <c r="Y42" s="136">
        <f>(INDEX(($BB$3:$CZ$8,$BB$12:$CZ$17,$BB$21:$CZ$26,$BB$30:$CZ$35,$BB$39:$CZ$44,$BB$48:$CZ$53,$BB$57:$CZ$62,$BB$66:$CZ$71,$BB$75:$CZ$80,$BB$84:$CZ$89,$BB$93:$CZ$98,$BB$102:$CZ$107,$BB$111:$CZ$116),MATCH($L$46,$BA$3:$BA$8,0),MATCH(A41,$BB$2:$CZ$2,0),MATCH($W$40,$AH$21:$AH$33,0)))*C41</f>
        <v>0</v>
      </c>
      <c r="Z42" s="136">
        <f>(INDEX(($BB$3:$CZ$8,$BB$12:$CZ$17,$BB$21:$CZ$26,$BB$30:$CZ$35,$BB$39:$CZ$44,$BB$48:$CZ$53,$BB$57:$CZ$62,$BB$66:$CZ$71,$BB$75:$CZ$80,$BB$84:$CZ$89,$BB$93:$CZ$98,$BB$102:$CZ$107,$BB$111:$CZ$116),MATCH($L$41,$BA$3:$BA$8,0),MATCH(A41,$BB$2:$CZ$2,0),MATCH($W$40,$AH$21:$AH$33,0)))*C41</f>
        <v>0</v>
      </c>
      <c r="AA42" s="136">
        <f>(INDEX(($BB$3:$CZ$8,$BB$12:$CZ$17,$BB$21:$CZ$26,$BB$30:$CZ$35,$BB$39:$CZ$44,$BB$48:$CZ$53,$BB$57:$CZ$62,$BB$66:$CZ$71,$BB$75:$CZ$80,$BB$84:$CZ$89,$BB$93:$CZ$98,$BB$102:$CZ$107,$BB$111:$CZ$116),MATCH($L$42,$BA$3:$BA$8,0),MATCH(A41,$BB$2:$CZ$2,0),MATCH($W$40,$AH$21:$AH$33,0)))*C41</f>
        <v>0</v>
      </c>
      <c r="AB42" s="136">
        <f>(INDEX(($BB$3:$CZ$8,$BB$12:$CZ$17,$BB$21:$CZ$26,$BB$30:$CZ$35,$BB$39:$CZ$44,$BB$48:$CZ$53,$BB$57:$CZ$62,$BB$66:$CZ$71,$BB$75:$CZ$80,$BB$84:$CZ$89,$BB$93:$CZ$98,$BB$102:$CZ$107,$BB$111:$CZ$116),MATCH($L$43,$BA$3:$BA$8,0),MATCH(A41,$BB$2:$CZ$2,0),MATCH($W$40,$AH$21:$AH$33,0)))*C41</f>
        <v>0</v>
      </c>
      <c r="AC42" s="136">
        <f>(INDEX(($BB$3:$CZ$8,$BB$12:$CZ$17,$BB$21:$CZ$26,$BB$30:$CZ$35,$BB$39:$CZ$44,$BB$48:$CZ$53,$BB$57:$CZ$62,$BB$66:$CZ$71,$BB$75:$CZ$80,$BB$84:$CZ$89,$BB$93:$CZ$98,$BB$102:$CZ$107,$BB$111:$CZ$116),MATCH($L$44,$BA$3:$BA$8,0),MATCH(A41,$BB$2:$CZ$2,0),MATCH($W$40,$AH$21:$AH$33,0)))*C41</f>
        <v>0</v>
      </c>
      <c r="AD42" s="136">
        <f>(INDEX(($BB$3:$CZ$8,$BB$12:$CZ$17,$BB$21:$CZ$26,$BB$30:$CZ$35,$BB$39:$CZ$44,$BB$48:$CZ$53,$BB$57:$CZ$62,$BB$66:$CZ$71,$BB$75:$CZ$80,$BB$84:$CZ$89,$BB$93:$CZ$98,$BB$102:$CZ$107,$BB$111:$CZ$116),MATCH($L$45,$BA$3:$BA$8,0),MATCH(A41,$BB$2:$CZ$2,0),MATCH($W$40,$AH$21:$AH$33,0)))*C41</f>
        <v>0</v>
      </c>
      <c r="BA42" s="135" t="s">
        <v>16</v>
      </c>
      <c r="BB42" s="135">
        <v>0</v>
      </c>
      <c r="BC42" s="135">
        <v>0</v>
      </c>
      <c r="BD42" s="135">
        <v>0</v>
      </c>
      <c r="BE42" s="135">
        <v>2</v>
      </c>
      <c r="BF42" s="135">
        <v>2</v>
      </c>
      <c r="BG42" s="135">
        <v>0</v>
      </c>
      <c r="BH42" s="135">
        <v>4</v>
      </c>
      <c r="BI42" s="135">
        <v>0</v>
      </c>
      <c r="BJ42" s="135">
        <v>2</v>
      </c>
      <c r="BK42" s="135">
        <v>10</v>
      </c>
      <c r="BL42" s="135">
        <v>0</v>
      </c>
      <c r="BM42" s="135">
        <v>10</v>
      </c>
      <c r="BN42" s="135">
        <v>0</v>
      </c>
      <c r="BO42" s="135">
        <v>6</v>
      </c>
      <c r="BP42" s="135">
        <v>14</v>
      </c>
      <c r="BQ42" s="135">
        <v>4</v>
      </c>
      <c r="BR42" s="135">
        <v>10</v>
      </c>
      <c r="BS42" s="135">
        <v>2</v>
      </c>
      <c r="BT42" s="135">
        <v>8</v>
      </c>
      <c r="BU42" s="135">
        <v>0</v>
      </c>
      <c r="BV42" s="135">
        <v>20</v>
      </c>
      <c r="BW42" s="135">
        <v>0</v>
      </c>
      <c r="BX42" s="3">
        <v>8</v>
      </c>
      <c r="BY42" s="3">
        <v>24</v>
      </c>
      <c r="BZ42" s="3">
        <v>16</v>
      </c>
      <c r="CA42" s="3">
        <v>22</v>
      </c>
      <c r="CB42" s="3">
        <v>14</v>
      </c>
      <c r="CC42" s="3">
        <v>8</v>
      </c>
      <c r="CD42" s="3">
        <v>12</v>
      </c>
      <c r="CE42" s="3">
        <v>32</v>
      </c>
      <c r="CF42" s="3">
        <v>10</v>
      </c>
      <c r="CG42" s="3">
        <v>30</v>
      </c>
      <c r="CH42" s="3">
        <v>6</v>
      </c>
      <c r="CI42" s="3">
        <v>28</v>
      </c>
      <c r="CJ42" s="3">
        <v>4</v>
      </c>
      <c r="CK42" s="3">
        <v>10</v>
      </c>
      <c r="CL42" s="3">
        <v>2</v>
      </c>
      <c r="CM42" s="3">
        <v>2</v>
      </c>
      <c r="CN42" s="3">
        <v>0</v>
      </c>
      <c r="CO42" s="3">
        <v>20</v>
      </c>
      <c r="CP42" s="3">
        <v>0</v>
      </c>
      <c r="CQ42" s="3">
        <v>18</v>
      </c>
      <c r="CR42" s="3">
        <v>0</v>
      </c>
      <c r="CS42" s="3">
        <v>16</v>
      </c>
      <c r="CT42" s="3">
        <v>0</v>
      </c>
      <c r="CU42" s="3">
        <v>14</v>
      </c>
      <c r="CV42" s="3">
        <v>0</v>
      </c>
      <c r="CW42" s="3">
        <v>12</v>
      </c>
      <c r="CX42" s="3">
        <v>32</v>
      </c>
      <c r="CY42" s="3">
        <v>10</v>
      </c>
      <c r="CZ42" s="3">
        <v>30</v>
      </c>
      <c r="DB42" s="22">
        <v>41</v>
      </c>
    </row>
    <row r="43" spans="1:106" x14ac:dyDescent="0.2">
      <c r="A43" s="13"/>
      <c r="B43" s="16" t="s">
        <v>161</v>
      </c>
      <c r="C43" s="13"/>
      <c r="D43" s="7" t="s">
        <v>167</v>
      </c>
      <c r="E43" s="14" t="s">
        <v>168</v>
      </c>
      <c r="F43" s="16"/>
      <c r="G43" s="16"/>
      <c r="H43" s="16"/>
      <c r="I43" s="16"/>
      <c r="J43" s="16"/>
      <c r="L43" s="7" t="s">
        <v>172</v>
      </c>
      <c r="M43" s="8">
        <f>INDEX(cennik!$C$2:$L$332,MATCH(L43,cennik!$B$2:$B$332,0),MATCH('dachy skośne'!$M$2,cennik!$C$1:$L$1,0))</f>
        <v>894622</v>
      </c>
      <c r="N43" s="8" t="str">
        <f>INDEX(cennik!$C$2:$L$332,MATCH(L43,cennik!$B$2:$B$332,0),MATCH('dachy skośne'!$N$2,cennik!$C$1:$L$1,0))</f>
        <v>szt.</v>
      </c>
      <c r="O43" s="8">
        <f>SUM(AB41:AB56)</f>
        <v>0</v>
      </c>
      <c r="P43" s="11">
        <f>INDEX(cennik!$C$2:$L$332,MATCH(L43,cennik!$B$2:$B$332,0),MATCH('dachy skośne'!$P$2,cennik!$C$1:$L$1,0))</f>
        <v>46.73</v>
      </c>
      <c r="Q43" s="11">
        <f t="shared" ref="Q43:Q55" si="19">O43*P43</f>
        <v>0</v>
      </c>
      <c r="R43" s="19">
        <f t="shared" ref="R43:R54" si="20">$E$46</f>
        <v>50</v>
      </c>
      <c r="S43" s="11">
        <f t="shared" si="17"/>
        <v>23.364999999999998</v>
      </c>
      <c r="T43" s="11">
        <f t="shared" si="18"/>
        <v>0</v>
      </c>
      <c r="U43" s="11">
        <f>INDEX(cennik!$C$2:$L$332,MATCH(L43,cennik!$B$2:$B$332,0),MATCH('dachy skośne'!$U$2,cennik!$C$1:$L$1,0))*O43</f>
        <v>0</v>
      </c>
      <c r="X43" s="136">
        <f t="shared" si="16"/>
        <v>0</v>
      </c>
      <c r="Y43" s="136">
        <f>(INDEX(($BB$3:$CZ$8,$BB$12:$CZ$17,$BB$21:$CZ$26,$BB$30:$CZ$35,$BB$39:$CZ$44,$BB$48:$CZ$53,$BB$57:$CZ$62,$BB$66:$CZ$71,$BB$75:$CZ$80,$BB$84:$CZ$89,$BB$93:$CZ$98,$BB$102:$CZ$107,$BB$111:$CZ$116),MATCH($L$46,$BA$3:$BA$8,0),MATCH(A42,$BB$2:$CZ$2,0),MATCH($W$40,$AH$21:$AH$33,0)))*C42</f>
        <v>0</v>
      </c>
      <c r="Z43" s="136">
        <f>(INDEX(($BB$3:$CZ$8,$BB$12:$CZ$17,$BB$21:$CZ$26,$BB$30:$CZ$35,$BB$39:$CZ$44,$BB$48:$CZ$53,$BB$57:$CZ$62,$BB$66:$CZ$71,$BB$75:$CZ$80,$BB$84:$CZ$89,$BB$93:$CZ$98,$BB$102:$CZ$107,$BB$111:$CZ$116),MATCH($L$41,$BA$3:$BA$8,0),MATCH(A42,$BB$2:$CZ$2,0),MATCH($W$40,$AH$21:$AH$33,0)))*C42</f>
        <v>0</v>
      </c>
      <c r="AA43" s="136">
        <f>(INDEX(($BB$3:$CZ$8,$BB$12:$CZ$17,$BB$21:$CZ$26,$BB$30:$CZ$35,$BB$39:$CZ$44,$BB$48:$CZ$53,$BB$57:$CZ$62,$BB$66:$CZ$71,$BB$75:$CZ$80,$BB$84:$CZ$89,$BB$93:$CZ$98,$BB$102:$CZ$107,$BB$111:$CZ$116),MATCH($L$42,$BA$3:$BA$8,0),MATCH(A42,$BB$2:$CZ$2,0),MATCH($W$40,$AH$21:$AH$33,0)))*C42</f>
        <v>0</v>
      </c>
      <c r="AB43" s="136">
        <f>(INDEX(($BB$3:$CZ$8,$BB$12:$CZ$17,$BB$21:$CZ$26,$BB$30:$CZ$35,$BB$39:$CZ$44,$BB$48:$CZ$53,$BB$57:$CZ$62,$BB$66:$CZ$71,$BB$75:$CZ$80,$BB$84:$CZ$89,$BB$93:$CZ$98,$BB$102:$CZ$107,$BB$111:$CZ$116),MATCH($L$43,$BA$3:$BA$8,0),MATCH(A42,$BB$2:$CZ$2,0),MATCH($W$40,$AH$21:$AH$33,0)))*C42</f>
        <v>0</v>
      </c>
      <c r="AC43" s="136">
        <f>(INDEX(($BB$3:$CZ$8,$BB$12:$CZ$17,$BB$21:$CZ$26,$BB$30:$CZ$35,$BB$39:$CZ$44,$BB$48:$CZ$53,$BB$57:$CZ$62,$BB$66:$CZ$71,$BB$75:$CZ$80,$BB$84:$CZ$89,$BB$93:$CZ$98,$BB$102:$CZ$107,$BB$111:$CZ$116),MATCH($L$44,$BA$3:$BA$8,0),MATCH(A42,$BB$2:$CZ$2,0),MATCH($W$40,$AH$21:$AH$33,0)))*C42</f>
        <v>0</v>
      </c>
      <c r="AD43" s="136">
        <f>(INDEX(($BB$3:$CZ$8,$BB$12:$CZ$17,$BB$21:$CZ$26,$BB$30:$CZ$35,$BB$39:$CZ$44,$BB$48:$CZ$53,$BB$57:$CZ$62,$BB$66:$CZ$71,$BB$75:$CZ$80,$BB$84:$CZ$89,$BB$93:$CZ$98,$BB$102:$CZ$107,$BB$111:$CZ$116),MATCH($L$45,$BA$3:$BA$8,0),MATCH(A42,$BB$2:$CZ$2,0),MATCH($W$40,$AH$21:$AH$33,0)))*C42</f>
        <v>0</v>
      </c>
      <c r="BA43" s="135" t="s">
        <v>30</v>
      </c>
      <c r="BB43" s="135">
        <v>0</v>
      </c>
      <c r="BC43" s="135">
        <v>0</v>
      </c>
      <c r="BD43" s="135">
        <v>0</v>
      </c>
      <c r="BE43" s="135">
        <v>0</v>
      </c>
      <c r="BF43" s="135">
        <v>0</v>
      </c>
      <c r="BG43" s="135">
        <v>4</v>
      </c>
      <c r="BH43" s="135">
        <v>0</v>
      </c>
      <c r="BI43" s="135">
        <v>6</v>
      </c>
      <c r="BJ43" s="135">
        <v>4</v>
      </c>
      <c r="BK43" s="135">
        <v>0</v>
      </c>
      <c r="BL43" s="135">
        <v>8</v>
      </c>
      <c r="BM43" s="135">
        <v>2</v>
      </c>
      <c r="BN43" s="135">
        <v>10</v>
      </c>
      <c r="BO43" s="135">
        <v>8</v>
      </c>
      <c r="BP43" s="135">
        <v>0</v>
      </c>
      <c r="BQ43" s="135">
        <v>12</v>
      </c>
      <c r="BR43" s="135">
        <v>6</v>
      </c>
      <c r="BS43" s="135">
        <v>16</v>
      </c>
      <c r="BT43" s="135">
        <v>10</v>
      </c>
      <c r="BU43" s="135">
        <v>20</v>
      </c>
      <c r="BV43" s="135">
        <v>2</v>
      </c>
      <c r="BW43" s="135">
        <v>22</v>
      </c>
      <c r="BX43" s="3">
        <v>14</v>
      </c>
      <c r="BY43" s="3">
        <v>0</v>
      </c>
      <c r="BZ43" s="3">
        <v>10</v>
      </c>
      <c r="CA43" s="3">
        <v>4</v>
      </c>
      <c r="CB43" s="3">
        <v>14</v>
      </c>
      <c r="CC43" s="3">
        <v>18</v>
      </c>
      <c r="CD43" s="3">
        <v>18</v>
      </c>
      <c r="CE43" s="3">
        <v>0</v>
      </c>
      <c r="CF43" s="3">
        <v>22</v>
      </c>
      <c r="CG43" s="3">
        <v>4</v>
      </c>
      <c r="CH43" s="3">
        <v>28</v>
      </c>
      <c r="CI43" s="3">
        <v>8</v>
      </c>
      <c r="CJ43" s="3">
        <v>32</v>
      </c>
      <c r="CK43" s="3">
        <v>26</v>
      </c>
      <c r="CL43" s="3">
        <v>36</v>
      </c>
      <c r="CM43" s="3">
        <v>36</v>
      </c>
      <c r="CN43" s="3">
        <v>40</v>
      </c>
      <c r="CO43" s="3">
        <v>22</v>
      </c>
      <c r="CP43" s="3">
        <v>42</v>
      </c>
      <c r="CQ43" s="3">
        <v>26</v>
      </c>
      <c r="CR43" s="3">
        <v>44</v>
      </c>
      <c r="CS43" s="3">
        <v>30</v>
      </c>
      <c r="CT43" s="3">
        <v>46</v>
      </c>
      <c r="CU43" s="3">
        <v>34</v>
      </c>
      <c r="CV43" s="3">
        <v>48</v>
      </c>
      <c r="CW43" s="3">
        <v>38</v>
      </c>
      <c r="CX43" s="3">
        <v>20</v>
      </c>
      <c r="CY43" s="3">
        <v>42</v>
      </c>
      <c r="CZ43" s="3">
        <v>24</v>
      </c>
      <c r="DB43" s="22">
        <v>42</v>
      </c>
    </row>
    <row r="44" spans="1:106" x14ac:dyDescent="0.2">
      <c r="A44" s="13"/>
      <c r="B44" s="16" t="s">
        <v>161</v>
      </c>
      <c r="C44" s="13"/>
      <c r="D44" s="7" t="s">
        <v>174</v>
      </c>
      <c r="E44" s="14" t="s">
        <v>175</v>
      </c>
      <c r="F44" s="16"/>
      <c r="G44" s="16"/>
      <c r="H44" s="16"/>
      <c r="I44" s="16"/>
      <c r="J44" s="16"/>
      <c r="L44" s="7" t="s">
        <v>16</v>
      </c>
      <c r="M44" s="8">
        <f>INDEX(cennik!$C$2:$L$332,MATCH(L44,cennik!$B$2:$B$332,0),MATCH('dachy skośne'!$M$2,cennik!$C$1:$L$1,0))</f>
        <v>894631</v>
      </c>
      <c r="N44" s="8" t="str">
        <f>INDEX(cennik!$C$2:$L$332,MATCH(L44,cennik!$B$2:$B$332,0),MATCH('dachy skośne'!$N$2,cennik!$C$1:$L$1,0))</f>
        <v>szt.</v>
      </c>
      <c r="O44" s="8">
        <f>SUM(AC41:AC56)</f>
        <v>0</v>
      </c>
      <c r="P44" s="11">
        <f>INDEX(cennik!$C$2:$L$332,MATCH(L44,cennik!$B$2:$B$332,0),MATCH('dachy skośne'!$P$2,cennik!$C$1:$L$1,0))</f>
        <v>66.91</v>
      </c>
      <c r="Q44" s="11">
        <f t="shared" si="19"/>
        <v>0</v>
      </c>
      <c r="R44" s="19">
        <f t="shared" si="20"/>
        <v>50</v>
      </c>
      <c r="S44" s="11">
        <f t="shared" si="17"/>
        <v>33.454999999999998</v>
      </c>
      <c r="T44" s="11">
        <f t="shared" si="18"/>
        <v>0</v>
      </c>
      <c r="U44" s="11">
        <f>INDEX(cennik!$C$2:$L$332,MATCH(L44,cennik!$B$2:$B$332,0),MATCH('dachy skośne'!$U$2,cennik!$C$1:$L$1,0))*O44</f>
        <v>0</v>
      </c>
      <c r="X44" s="136">
        <f t="shared" si="16"/>
        <v>0</v>
      </c>
      <c r="Y44" s="136">
        <f>(INDEX(($BB$3:$CZ$8,$BB$12:$CZ$17,$BB$21:$CZ$26,$BB$30:$CZ$35,$BB$39:$CZ$44,$BB$48:$CZ$53,$BB$57:$CZ$62,$BB$66:$CZ$71,$BB$75:$CZ$80,$BB$84:$CZ$89,$BB$93:$CZ$98,$BB$102:$CZ$107,$BB$111:$CZ$116),MATCH($L$46,$BA$3:$BA$8,0),MATCH(A43,$BB$2:$CZ$2,0),MATCH($W$40,$AH$21:$AH$33,0)))*C43</f>
        <v>0</v>
      </c>
      <c r="Z44" s="136">
        <f>(INDEX(($BB$3:$CZ$8,$BB$12:$CZ$17,$BB$21:$CZ$26,$BB$30:$CZ$35,$BB$39:$CZ$44,$BB$48:$CZ$53,$BB$57:$CZ$62,$BB$66:$CZ$71,$BB$75:$CZ$80,$BB$84:$CZ$89,$BB$93:$CZ$98,$BB$102:$CZ$107,$BB$111:$CZ$116),MATCH($L$41,$BA$3:$BA$8,0),MATCH(A43,$BB$2:$CZ$2,0),MATCH($W$40,$AH$21:$AH$33,0)))*C43</f>
        <v>0</v>
      </c>
      <c r="AA44" s="136">
        <f>(INDEX(($BB$3:$CZ$8,$BB$12:$CZ$17,$BB$21:$CZ$26,$BB$30:$CZ$35,$BB$39:$CZ$44,$BB$48:$CZ$53,$BB$57:$CZ$62,$BB$66:$CZ$71,$BB$75:$CZ$80,$BB$84:$CZ$89,$BB$93:$CZ$98,$BB$102:$CZ$107,$BB$111:$CZ$116),MATCH($L$42,$BA$3:$BA$8,0),MATCH(A43,$BB$2:$CZ$2,0),MATCH($W$40,$AH$21:$AH$33,0)))*C43</f>
        <v>0</v>
      </c>
      <c r="AB44" s="136">
        <f>(INDEX(($BB$3:$CZ$8,$BB$12:$CZ$17,$BB$21:$CZ$26,$BB$30:$CZ$35,$BB$39:$CZ$44,$BB$48:$CZ$53,$BB$57:$CZ$62,$BB$66:$CZ$71,$BB$75:$CZ$80,$BB$84:$CZ$89,$BB$93:$CZ$98,$BB$102:$CZ$107,$BB$111:$CZ$116),MATCH($L$43,$BA$3:$BA$8,0),MATCH(A43,$BB$2:$CZ$2,0),MATCH($W$40,$AH$21:$AH$33,0)))*C43</f>
        <v>0</v>
      </c>
      <c r="AC44" s="136">
        <f>(INDEX(($BB$3:$CZ$8,$BB$12:$CZ$17,$BB$21:$CZ$26,$BB$30:$CZ$35,$BB$39:$CZ$44,$BB$48:$CZ$53,$BB$57:$CZ$62,$BB$66:$CZ$71,$BB$75:$CZ$80,$BB$84:$CZ$89,$BB$93:$CZ$98,$BB$102:$CZ$107,$BB$111:$CZ$116),MATCH($L$44,$BA$3:$BA$8,0),MATCH(A43,$BB$2:$CZ$2,0),MATCH($W$40,$AH$21:$AH$33,0)))*C43</f>
        <v>0</v>
      </c>
      <c r="AD44" s="136">
        <f>(INDEX(($BB$3:$CZ$8,$BB$12:$CZ$17,$BB$21:$CZ$26,$BB$30:$CZ$35,$BB$39:$CZ$44,$BB$48:$CZ$53,$BB$57:$CZ$62,$BB$66:$CZ$71,$BB$75:$CZ$80,$BB$84:$CZ$89,$BB$93:$CZ$98,$BB$102:$CZ$107,$BB$111:$CZ$116),MATCH($L$45,$BA$3:$BA$8,0),MATCH(A43,$BB$2:$CZ$2,0),MATCH($W$40,$AH$21:$AH$33,0)))*C43</f>
        <v>0</v>
      </c>
      <c r="BA44" s="135" t="s">
        <v>596</v>
      </c>
      <c r="BB44" s="135">
        <v>0</v>
      </c>
      <c r="BC44" s="135">
        <f>((((SUM(BC39:BC43))/2)-1))*4</f>
        <v>0</v>
      </c>
      <c r="BD44" s="135">
        <f t="shared" ref="BD44:CZ44" si="21">((((SUM(BD39:BD43))/2)-1))*4</f>
        <v>4</v>
      </c>
      <c r="BE44" s="135">
        <f t="shared" si="21"/>
        <v>4</v>
      </c>
      <c r="BF44" s="135">
        <f t="shared" si="21"/>
        <v>8</v>
      </c>
      <c r="BG44" s="135">
        <f t="shared" si="21"/>
        <v>8</v>
      </c>
      <c r="BH44" s="135">
        <f t="shared" si="21"/>
        <v>12</v>
      </c>
      <c r="BI44" s="135">
        <f t="shared" si="21"/>
        <v>12</v>
      </c>
      <c r="BJ44" s="135">
        <f t="shared" si="21"/>
        <v>16</v>
      </c>
      <c r="BK44" s="135">
        <f t="shared" si="21"/>
        <v>16</v>
      </c>
      <c r="BL44" s="135">
        <f t="shared" si="21"/>
        <v>20</v>
      </c>
      <c r="BM44" s="135">
        <f t="shared" si="21"/>
        <v>20</v>
      </c>
      <c r="BN44" s="135">
        <f t="shared" si="21"/>
        <v>24</v>
      </c>
      <c r="BO44" s="135">
        <f t="shared" si="21"/>
        <v>24</v>
      </c>
      <c r="BP44" s="135">
        <f t="shared" si="21"/>
        <v>28</v>
      </c>
      <c r="BQ44" s="135">
        <f t="shared" si="21"/>
        <v>28</v>
      </c>
      <c r="BR44" s="135">
        <f t="shared" si="21"/>
        <v>32</v>
      </c>
      <c r="BS44" s="135">
        <f t="shared" si="21"/>
        <v>32</v>
      </c>
      <c r="BT44" s="135">
        <f t="shared" si="21"/>
        <v>36</v>
      </c>
      <c r="BU44" s="135">
        <f t="shared" si="21"/>
        <v>36</v>
      </c>
      <c r="BV44" s="135">
        <f t="shared" si="21"/>
        <v>40</v>
      </c>
      <c r="BW44" s="135">
        <f t="shared" si="21"/>
        <v>40</v>
      </c>
      <c r="BX44" s="3">
        <f t="shared" si="21"/>
        <v>44</v>
      </c>
      <c r="BY44" s="3">
        <f t="shared" si="21"/>
        <v>48</v>
      </c>
      <c r="BZ44" s="3">
        <f t="shared" si="21"/>
        <v>48</v>
      </c>
      <c r="CA44" s="3">
        <f t="shared" si="21"/>
        <v>52</v>
      </c>
      <c r="CB44" s="3">
        <f t="shared" si="21"/>
        <v>52</v>
      </c>
      <c r="CC44" s="3">
        <f t="shared" si="21"/>
        <v>56</v>
      </c>
      <c r="CD44" s="3">
        <f t="shared" si="21"/>
        <v>56</v>
      </c>
      <c r="CE44" s="3">
        <f t="shared" si="21"/>
        <v>60</v>
      </c>
      <c r="CF44" s="3">
        <f t="shared" si="21"/>
        <v>60</v>
      </c>
      <c r="CG44" s="3">
        <f t="shared" si="21"/>
        <v>64</v>
      </c>
      <c r="CH44" s="3">
        <f t="shared" si="21"/>
        <v>64</v>
      </c>
      <c r="CI44" s="3">
        <f t="shared" si="21"/>
        <v>68</v>
      </c>
      <c r="CJ44" s="3">
        <f t="shared" si="21"/>
        <v>68</v>
      </c>
      <c r="CK44" s="3">
        <f t="shared" si="21"/>
        <v>72</v>
      </c>
      <c r="CL44" s="3">
        <f t="shared" si="21"/>
        <v>72</v>
      </c>
      <c r="CM44" s="3">
        <f t="shared" si="21"/>
        <v>76</v>
      </c>
      <c r="CN44" s="3">
        <f t="shared" si="21"/>
        <v>76</v>
      </c>
      <c r="CO44" s="3">
        <f t="shared" si="21"/>
        <v>80</v>
      </c>
      <c r="CP44" s="3">
        <f t="shared" si="21"/>
        <v>80</v>
      </c>
      <c r="CQ44" s="3">
        <f t="shared" si="21"/>
        <v>84</v>
      </c>
      <c r="CR44" s="3">
        <f t="shared" si="21"/>
        <v>84</v>
      </c>
      <c r="CS44" s="3">
        <f t="shared" si="21"/>
        <v>88</v>
      </c>
      <c r="CT44" s="3">
        <f t="shared" si="21"/>
        <v>88</v>
      </c>
      <c r="CU44" s="3">
        <f t="shared" si="21"/>
        <v>92</v>
      </c>
      <c r="CV44" s="3">
        <f t="shared" si="21"/>
        <v>92</v>
      </c>
      <c r="CW44" s="3">
        <f t="shared" si="21"/>
        <v>96</v>
      </c>
      <c r="CX44" s="3">
        <f t="shared" si="21"/>
        <v>100</v>
      </c>
      <c r="CY44" s="3">
        <f t="shared" si="21"/>
        <v>100</v>
      </c>
      <c r="CZ44" s="3">
        <f t="shared" si="21"/>
        <v>104</v>
      </c>
      <c r="DB44" s="22">
        <v>43</v>
      </c>
    </row>
    <row r="45" spans="1:106" x14ac:dyDescent="0.2">
      <c r="A45" s="13"/>
      <c r="B45" s="16" t="s">
        <v>161</v>
      </c>
      <c r="C45" s="13"/>
      <c r="D45" s="7" t="s">
        <v>169</v>
      </c>
      <c r="E45" s="14" t="s">
        <v>170</v>
      </c>
      <c r="F45" s="16"/>
      <c r="G45" s="16"/>
      <c r="H45" s="16"/>
      <c r="I45" s="16"/>
      <c r="J45" s="16"/>
      <c r="L45" s="7" t="s">
        <v>30</v>
      </c>
      <c r="M45" s="8">
        <f>INDEX(cennik!$C$2:$L$332,MATCH(L45,cennik!$B$2:$B$332,0),MATCH('dachy skośne'!$M$2,cennik!$C$1:$L$1,0))</f>
        <v>894633</v>
      </c>
      <c r="N45" s="8" t="str">
        <f>INDEX(cennik!$C$2:$L$332,MATCH(L45,cennik!$B$2:$B$332,0),MATCH('dachy skośne'!$N$2,cennik!$C$1:$L$1,0))</f>
        <v>szt.</v>
      </c>
      <c r="O45" s="8">
        <f>SUM(AD41:AD56)</f>
        <v>0</v>
      </c>
      <c r="P45" s="11">
        <f>INDEX(cennik!$C$2:$L$332,MATCH(L45,cennik!$B$2:$B$332,0),MATCH('dachy skośne'!$P$2,cennik!$C$1:$L$1,0))</f>
        <v>70.11</v>
      </c>
      <c r="Q45" s="11">
        <f t="shared" si="19"/>
        <v>0</v>
      </c>
      <c r="R45" s="19">
        <f t="shared" si="20"/>
        <v>50</v>
      </c>
      <c r="S45" s="11">
        <f>P45*((100-$E$46)/100)</f>
        <v>35.055</v>
      </c>
      <c r="T45" s="11">
        <f t="shared" si="18"/>
        <v>0</v>
      </c>
      <c r="U45" s="11">
        <f>INDEX(cennik!$C$2:$L$332,MATCH(L45,cennik!$B$2:$B$332,0),MATCH('dachy skośne'!$U$2,cennik!$C$1:$L$1,0))*O45</f>
        <v>0</v>
      </c>
      <c r="X45" s="136">
        <f t="shared" si="16"/>
        <v>0</v>
      </c>
      <c r="Y45" s="136">
        <f>(INDEX(($BB$3:$CZ$8,$BB$12:$CZ$17,$BB$21:$CZ$26,$BB$30:$CZ$35,$BB$39:$CZ$44,$BB$48:$CZ$53,$BB$57:$CZ$62,$BB$66:$CZ$71,$BB$75:$CZ$80,$BB$84:$CZ$89,$BB$93:$CZ$98,$BB$102:$CZ$107,$BB$111:$CZ$116),MATCH($L$46,$BA$3:$BA$8,0),MATCH(A44,$BB$2:$CZ$2,0),MATCH($W$40,$AH$21:$AH$33,0)))*C44</f>
        <v>0</v>
      </c>
      <c r="Z45" s="136">
        <f>(INDEX(($BB$3:$CZ$8,$BB$12:$CZ$17,$BB$21:$CZ$26,$BB$30:$CZ$35,$BB$39:$CZ$44,$BB$48:$CZ$53,$BB$57:$CZ$62,$BB$66:$CZ$71,$BB$75:$CZ$80,$BB$84:$CZ$89,$BB$93:$CZ$98,$BB$102:$CZ$107,$BB$111:$CZ$116),MATCH($L$41,$BA$3:$BA$8,0),MATCH(A44,$BB$2:$CZ$2,0),MATCH($W$40,$AH$21:$AH$33,0)))*C44</f>
        <v>0</v>
      </c>
      <c r="AA45" s="136">
        <f>(INDEX(($BB$3:$CZ$8,$BB$12:$CZ$17,$BB$21:$CZ$26,$BB$30:$CZ$35,$BB$39:$CZ$44,$BB$48:$CZ$53,$BB$57:$CZ$62,$BB$66:$CZ$71,$BB$75:$CZ$80,$BB$84:$CZ$89,$BB$93:$CZ$98,$BB$102:$CZ$107,$BB$111:$CZ$116),MATCH($L$42,$BA$3:$BA$8,0),MATCH(A44,$BB$2:$CZ$2,0),MATCH($W$40,$AH$21:$AH$33,0)))*C44</f>
        <v>0</v>
      </c>
      <c r="AB45" s="136">
        <f>(INDEX(($BB$3:$CZ$8,$BB$12:$CZ$17,$BB$21:$CZ$26,$BB$30:$CZ$35,$BB$39:$CZ$44,$BB$48:$CZ$53,$BB$57:$CZ$62,$BB$66:$CZ$71,$BB$75:$CZ$80,$BB$84:$CZ$89,$BB$93:$CZ$98,$BB$102:$CZ$107,$BB$111:$CZ$116),MATCH($L$43,$BA$3:$BA$8,0),MATCH(A44,$BB$2:$CZ$2,0),MATCH($W$40,$AH$21:$AH$33,0)))*C44</f>
        <v>0</v>
      </c>
      <c r="AC45" s="136">
        <f>(INDEX(($BB$3:$CZ$8,$BB$12:$CZ$17,$BB$21:$CZ$26,$BB$30:$CZ$35,$BB$39:$CZ$44,$BB$48:$CZ$53,$BB$57:$CZ$62,$BB$66:$CZ$71,$BB$75:$CZ$80,$BB$84:$CZ$89,$BB$93:$CZ$98,$BB$102:$CZ$107,$BB$111:$CZ$116),MATCH($L$44,$BA$3:$BA$8,0),MATCH(A44,$BB$2:$CZ$2,0),MATCH($W$40,$AH$21:$AH$33,0)))*C44</f>
        <v>0</v>
      </c>
      <c r="AD45" s="136">
        <f>(INDEX(($BB$3:$CZ$8,$BB$12:$CZ$17,$BB$21:$CZ$26,$BB$30:$CZ$35,$BB$39:$CZ$44,$BB$48:$CZ$53,$BB$57:$CZ$62,$BB$66:$CZ$71,$BB$75:$CZ$80,$BB$84:$CZ$89,$BB$93:$CZ$98,$BB$102:$CZ$107,$BB$111:$CZ$116),MATCH($L$45,$BA$3:$BA$8,0),MATCH(A44,$BB$2:$CZ$2,0),MATCH($W$40,$AH$21:$AH$33,0)))*C44</f>
        <v>0</v>
      </c>
      <c r="DB45" s="22">
        <v>44</v>
      </c>
    </row>
    <row r="46" spans="1:106" x14ac:dyDescent="0.2">
      <c r="A46" s="13"/>
      <c r="B46" s="16" t="s">
        <v>161</v>
      </c>
      <c r="C46" s="13"/>
      <c r="D46" s="7" t="s">
        <v>207</v>
      </c>
      <c r="E46" s="14">
        <v>50</v>
      </c>
      <c r="F46" s="16"/>
      <c r="G46" s="16"/>
      <c r="H46" s="16"/>
      <c r="I46" s="16"/>
      <c r="J46" s="16" t="s">
        <v>208</v>
      </c>
      <c r="L46" s="7" t="s">
        <v>596</v>
      </c>
      <c r="M46" s="8">
        <f>INDEX(cennik!$C$2:$L$332,MATCH(L46,cennik!$B$2:$B$332,0),MATCH('dachy skośne'!$M$2,cennik!$C$1:$L$1,0))</f>
        <v>890512</v>
      </c>
      <c r="N46" s="8" t="str">
        <f>INDEX(cennik!$C$2:$L$332,MATCH(L46,cennik!$B$2:$B$332,0),MATCH('dachy skośne'!$N$2,cennik!$C$1:$L$1,0))</f>
        <v>szt.</v>
      </c>
      <c r="O46" s="8">
        <f>SUM(Y41:Y56)</f>
        <v>0</v>
      </c>
      <c r="P46" s="11">
        <f>INDEX(cennik!$C$2:$L$332,MATCH(L46,cennik!$B$2:$B$332,0),MATCH('dachy skośne'!$P$2,cennik!$C$1:$L$1,0))</f>
        <v>3.92</v>
      </c>
      <c r="Q46" s="11">
        <f t="shared" si="19"/>
        <v>0</v>
      </c>
      <c r="R46" s="19">
        <f t="shared" si="20"/>
        <v>50</v>
      </c>
      <c r="S46" s="11">
        <f t="shared" si="17"/>
        <v>1.96</v>
      </c>
      <c r="T46" s="11">
        <f t="shared" si="18"/>
        <v>0</v>
      </c>
      <c r="U46" s="11">
        <f>INDEX(cennik!$C$2:$L$332,MATCH(L46,cennik!$B$2:$B$332,0),MATCH('dachy skośne'!$U$2,cennik!$C$1:$L$1,0))*O46</f>
        <v>0</v>
      </c>
      <c r="X46" s="136">
        <f t="shared" si="16"/>
        <v>0</v>
      </c>
      <c r="Y46" s="136">
        <f>(INDEX(($BB$3:$CZ$8,$BB$12:$CZ$17,$BB$21:$CZ$26,$BB$30:$CZ$35,$BB$39:$CZ$44,$BB$48:$CZ$53,$BB$57:$CZ$62,$BB$66:$CZ$71,$BB$75:$CZ$80,$BB$84:$CZ$89,$BB$93:$CZ$98,$BB$102:$CZ$107,$BB$111:$CZ$116),MATCH($L$46,$BA$3:$BA$8,0),MATCH(A45,$BB$2:$CZ$2,0),MATCH($W$40,$AH$21:$AH$33,0)))*C45</f>
        <v>0</v>
      </c>
      <c r="Z46" s="136">
        <f>(INDEX(($BB$3:$CZ$8,$BB$12:$CZ$17,$BB$21:$CZ$26,$BB$30:$CZ$35,$BB$39:$CZ$44,$BB$48:$CZ$53,$BB$57:$CZ$62,$BB$66:$CZ$71,$BB$75:$CZ$80,$BB$84:$CZ$89,$BB$93:$CZ$98,$BB$102:$CZ$107,$BB$111:$CZ$116),MATCH($L$41,$BA$3:$BA$8,0),MATCH(A45,$BB$2:$CZ$2,0),MATCH($W$40,$AH$21:$AH$33,0)))*C45</f>
        <v>0</v>
      </c>
      <c r="AA46" s="136">
        <f>(INDEX(($BB$3:$CZ$8,$BB$12:$CZ$17,$BB$21:$CZ$26,$BB$30:$CZ$35,$BB$39:$CZ$44,$BB$48:$CZ$53,$BB$57:$CZ$62,$BB$66:$CZ$71,$BB$75:$CZ$80,$BB$84:$CZ$89,$BB$93:$CZ$98,$BB$102:$CZ$107,$BB$111:$CZ$116),MATCH($L$42,$BA$3:$BA$8,0),MATCH(A45,$BB$2:$CZ$2,0),MATCH($W$40,$AH$21:$AH$33,0)))*C45</f>
        <v>0</v>
      </c>
      <c r="AB46" s="136">
        <f>(INDEX(($BB$3:$CZ$8,$BB$12:$CZ$17,$BB$21:$CZ$26,$BB$30:$CZ$35,$BB$39:$CZ$44,$BB$48:$CZ$53,$BB$57:$CZ$62,$BB$66:$CZ$71,$BB$75:$CZ$80,$BB$84:$CZ$89,$BB$93:$CZ$98,$BB$102:$CZ$107,$BB$111:$CZ$116),MATCH($L$43,$BA$3:$BA$8,0),MATCH(A45,$BB$2:$CZ$2,0),MATCH($W$40,$AH$21:$AH$33,0)))*C45</f>
        <v>0</v>
      </c>
      <c r="AC46" s="136">
        <f>(INDEX(($BB$3:$CZ$8,$BB$12:$CZ$17,$BB$21:$CZ$26,$BB$30:$CZ$35,$BB$39:$CZ$44,$BB$48:$CZ$53,$BB$57:$CZ$62,$BB$66:$CZ$71,$BB$75:$CZ$80,$BB$84:$CZ$89,$BB$93:$CZ$98,$BB$102:$CZ$107,$BB$111:$CZ$116),MATCH($L$44,$BA$3:$BA$8,0),MATCH(A45,$BB$2:$CZ$2,0),MATCH($W$40,$AH$21:$AH$33,0)))*C45</f>
        <v>0</v>
      </c>
      <c r="AD46" s="136">
        <f>(INDEX(($BB$3:$CZ$8,$BB$12:$CZ$17,$BB$21:$CZ$26,$BB$30:$CZ$35,$BB$39:$CZ$44,$BB$48:$CZ$53,$BB$57:$CZ$62,$BB$66:$CZ$71,$BB$75:$CZ$80,$BB$84:$CZ$89,$BB$93:$CZ$98,$BB$102:$CZ$107,$BB$111:$CZ$116),MATCH($L$45,$BA$3:$BA$8,0),MATCH(A45,$BB$2:$CZ$2,0),MATCH($W$40,$AH$21:$AH$33,0)))*C45</f>
        <v>0</v>
      </c>
      <c r="BA46" s="135" t="s">
        <v>177</v>
      </c>
      <c r="DB46" s="22">
        <v>45</v>
      </c>
    </row>
    <row r="47" spans="1:106" x14ac:dyDescent="0.2">
      <c r="A47" s="13"/>
      <c r="B47" s="16" t="s">
        <v>161</v>
      </c>
      <c r="C47" s="13"/>
      <c r="L47" s="7" t="s">
        <v>0</v>
      </c>
      <c r="M47" s="8">
        <f>INDEX(cennik!$C$2:$L$332,MATCH(L47,cennik!$B$2:$B$332,0),MATCH('dachy skośne'!$M$2,cennik!$C$1:$L$1,0))</f>
        <v>897960</v>
      </c>
      <c r="N47" s="8" t="str">
        <f>INDEX(cennik!$C$2:$L$332,MATCH(L47,cennik!$B$2:$B$332,0),MATCH('dachy skośne'!$N$2,cennik!$C$1:$L$1,0))</f>
        <v>szt.</v>
      </c>
      <c r="O47" s="8">
        <f>SUM(X40:X55)</f>
        <v>0</v>
      </c>
      <c r="P47" s="11">
        <f>INDEX(cennik!$C$2:$L$332,MATCH(L47,cennik!$B$2:$B$332,0),MATCH('dachy skośne'!$P$2,cennik!$C$1:$L$1,0))</f>
        <v>15.5</v>
      </c>
      <c r="Q47" s="11">
        <f t="shared" si="19"/>
        <v>0</v>
      </c>
      <c r="R47" s="19">
        <f t="shared" si="20"/>
        <v>50</v>
      </c>
      <c r="S47" s="11">
        <f t="shared" si="17"/>
        <v>7.75</v>
      </c>
      <c r="T47" s="11">
        <f t="shared" si="18"/>
        <v>0</v>
      </c>
      <c r="U47" s="11">
        <f>INDEX(cennik!$C$2:$L$332,MATCH(L47,cennik!$B$2:$B$332,0),MATCH('dachy skośne'!$U$2,cennik!$C$1:$L$1,0))*O47</f>
        <v>0</v>
      </c>
      <c r="X47" s="136">
        <f t="shared" si="16"/>
        <v>0</v>
      </c>
      <c r="Y47" s="136">
        <f>(INDEX(($BB$3:$CZ$8,$BB$12:$CZ$17,$BB$21:$CZ$26,$BB$30:$CZ$35,$BB$39:$CZ$44,$BB$48:$CZ$53,$BB$57:$CZ$62,$BB$66:$CZ$71,$BB$75:$CZ$80,$BB$84:$CZ$89,$BB$93:$CZ$98,$BB$102:$CZ$107,$BB$111:$CZ$116),MATCH($L$46,$BA$3:$BA$8,0),MATCH(A46,$BB$2:$CZ$2,0),MATCH($W$40,$AH$21:$AH$33,0)))*C46</f>
        <v>0</v>
      </c>
      <c r="Z47" s="136">
        <f>(INDEX(($BB$3:$CZ$8,$BB$12:$CZ$17,$BB$21:$CZ$26,$BB$30:$CZ$35,$BB$39:$CZ$44,$BB$48:$CZ$53,$BB$57:$CZ$62,$BB$66:$CZ$71,$BB$75:$CZ$80,$BB$84:$CZ$89,$BB$93:$CZ$98,$BB$102:$CZ$107,$BB$111:$CZ$116),MATCH($L$41,$BA$3:$BA$8,0),MATCH(A46,$BB$2:$CZ$2,0),MATCH($W$40,$AH$21:$AH$33,0)))*C46</f>
        <v>0</v>
      </c>
      <c r="AA47" s="136">
        <f>(INDEX(($BB$3:$CZ$8,$BB$12:$CZ$17,$BB$21:$CZ$26,$BB$30:$CZ$35,$BB$39:$CZ$44,$BB$48:$CZ$53,$BB$57:$CZ$62,$BB$66:$CZ$71,$BB$75:$CZ$80,$BB$84:$CZ$89,$BB$93:$CZ$98,$BB$102:$CZ$107,$BB$111:$CZ$116),MATCH($L$42,$BA$3:$BA$8,0),MATCH(A46,$BB$2:$CZ$2,0),MATCH($W$40,$AH$21:$AH$33,0)))*C46</f>
        <v>0</v>
      </c>
      <c r="AB47" s="136">
        <f>(INDEX(($BB$3:$CZ$8,$BB$12:$CZ$17,$BB$21:$CZ$26,$BB$30:$CZ$35,$BB$39:$CZ$44,$BB$48:$CZ$53,$BB$57:$CZ$62,$BB$66:$CZ$71,$BB$75:$CZ$80,$BB$84:$CZ$89,$BB$93:$CZ$98,$BB$102:$CZ$107,$BB$111:$CZ$116),MATCH($L$43,$BA$3:$BA$8,0),MATCH(A46,$BB$2:$CZ$2,0),MATCH($W$40,$AH$21:$AH$33,0)))*C46</f>
        <v>0</v>
      </c>
      <c r="AC47" s="136">
        <f>(INDEX(($BB$3:$CZ$8,$BB$12:$CZ$17,$BB$21:$CZ$26,$BB$30:$CZ$35,$BB$39:$CZ$44,$BB$48:$CZ$53,$BB$57:$CZ$62,$BB$66:$CZ$71,$BB$75:$CZ$80,$BB$84:$CZ$89,$BB$93:$CZ$98,$BB$102:$CZ$107,$BB$111:$CZ$116),MATCH($L$44,$BA$3:$BA$8,0),MATCH(A46,$BB$2:$CZ$2,0),MATCH($W$40,$AH$21:$AH$33,0)))*C46</f>
        <v>0</v>
      </c>
      <c r="AD47" s="136">
        <f>(INDEX(($BB$3:$CZ$8,$BB$12:$CZ$17,$BB$21:$CZ$26,$BB$30:$CZ$35,$BB$39:$CZ$44,$BB$48:$CZ$53,$BB$57:$CZ$62,$BB$66:$CZ$71,$BB$75:$CZ$80,$BB$84:$CZ$89,$BB$93:$CZ$98,$BB$102:$CZ$107,$BB$111:$CZ$116),MATCH($L$45,$BA$3:$BA$8,0),MATCH(A46,$BB$2:$CZ$2,0),MATCH($W$40,$AH$21:$AH$33,0)))*C46</f>
        <v>0</v>
      </c>
      <c r="BB47" s="135">
        <v>0</v>
      </c>
      <c r="BC47" s="135">
        <v>1</v>
      </c>
      <c r="BD47" s="135">
        <v>2</v>
      </c>
      <c r="BE47" s="135">
        <v>3</v>
      </c>
      <c r="BF47" s="135">
        <v>4</v>
      </c>
      <c r="BG47" s="135">
        <v>5</v>
      </c>
      <c r="BH47" s="135">
        <v>6</v>
      </c>
      <c r="BI47" s="135">
        <v>7</v>
      </c>
      <c r="BJ47" s="135">
        <v>8</v>
      </c>
      <c r="BK47" s="135">
        <v>9</v>
      </c>
      <c r="BL47" s="135">
        <v>10</v>
      </c>
      <c r="BM47" s="135">
        <v>11</v>
      </c>
      <c r="BN47" s="135">
        <v>12</v>
      </c>
      <c r="BO47" s="135">
        <v>13</v>
      </c>
      <c r="BP47" s="135">
        <v>14</v>
      </c>
      <c r="BQ47" s="135">
        <v>15</v>
      </c>
      <c r="BR47" s="135">
        <v>16</v>
      </c>
      <c r="BS47" s="135">
        <v>17</v>
      </c>
      <c r="BT47" s="135">
        <v>18</v>
      </c>
      <c r="BU47" s="135">
        <v>19</v>
      </c>
      <c r="BV47" s="135">
        <v>20</v>
      </c>
      <c r="BW47" s="135">
        <v>21</v>
      </c>
      <c r="BX47" s="3">
        <v>22</v>
      </c>
      <c r="BY47" s="3">
        <v>23</v>
      </c>
      <c r="BZ47" s="3">
        <v>24</v>
      </c>
      <c r="CA47" s="3">
        <v>25</v>
      </c>
      <c r="CB47" s="3">
        <v>26</v>
      </c>
      <c r="CC47" s="3">
        <v>27</v>
      </c>
      <c r="CD47" s="3">
        <v>28</v>
      </c>
      <c r="CE47" s="3">
        <v>29</v>
      </c>
      <c r="CF47" s="3">
        <v>30</v>
      </c>
      <c r="CG47" s="3">
        <v>31</v>
      </c>
      <c r="CH47" s="3">
        <v>32</v>
      </c>
      <c r="CI47" s="3">
        <v>33</v>
      </c>
      <c r="CJ47" s="3">
        <v>34</v>
      </c>
      <c r="CK47" s="3">
        <v>35</v>
      </c>
      <c r="CL47" s="3">
        <v>36</v>
      </c>
      <c r="CM47" s="3">
        <v>37</v>
      </c>
      <c r="CN47" s="3">
        <v>38</v>
      </c>
      <c r="CO47" s="3">
        <v>39</v>
      </c>
      <c r="CP47" s="3">
        <v>40</v>
      </c>
      <c r="CQ47" s="3">
        <v>41</v>
      </c>
      <c r="CR47" s="3">
        <v>42</v>
      </c>
      <c r="CS47" s="3">
        <v>43</v>
      </c>
      <c r="CT47" s="3">
        <v>44</v>
      </c>
      <c r="CU47" s="3">
        <v>45</v>
      </c>
      <c r="CV47" s="3">
        <v>46</v>
      </c>
      <c r="CW47" s="3">
        <v>47</v>
      </c>
      <c r="CX47" s="3">
        <v>48</v>
      </c>
      <c r="CY47" s="3">
        <v>49</v>
      </c>
      <c r="CZ47" s="3">
        <v>50</v>
      </c>
      <c r="DB47" s="22">
        <v>46</v>
      </c>
    </row>
    <row r="48" spans="1:106" x14ac:dyDescent="0.2">
      <c r="A48" s="13"/>
      <c r="B48" s="16" t="s">
        <v>161</v>
      </c>
      <c r="C48" s="13"/>
      <c r="L48" s="7" t="s">
        <v>1</v>
      </c>
      <c r="M48" s="8">
        <f>INDEX(cennik!$C$2:$L$332,MATCH(L48,cennik!$B$2:$B$332,0),MATCH('dachy skośne'!$M$2,cennik!$C$1:$L$1,0))</f>
        <v>890661</v>
      </c>
      <c r="N48" s="8" t="str">
        <f>INDEX(cennik!$C$2:$L$332,MATCH(L48,cennik!$B$2:$B$332,0),MATCH('dachy skośne'!$N$2,cennik!$C$1:$L$1,0))</f>
        <v>100 szt.</v>
      </c>
      <c r="O48" s="8">
        <f>ROUNDUP((O47*2)/100,0)</f>
        <v>0</v>
      </c>
      <c r="P48" s="11">
        <f>INDEX(cennik!$C$2:$L$332,MATCH(L48,cennik!$B$2:$B$332,0),MATCH('dachy skośne'!$P$2,cennik!$C$1:$L$1,0))</f>
        <v>36</v>
      </c>
      <c r="Q48" s="11">
        <f t="shared" si="19"/>
        <v>0</v>
      </c>
      <c r="R48" s="19">
        <f t="shared" si="20"/>
        <v>50</v>
      </c>
      <c r="S48" s="11">
        <f t="shared" si="17"/>
        <v>18</v>
      </c>
      <c r="T48" s="11">
        <f t="shared" si="18"/>
        <v>0</v>
      </c>
      <c r="U48" s="11">
        <f>INDEX(cennik!$C$2:$L$332,MATCH(L48,cennik!$B$2:$B$332,0),MATCH('dachy skośne'!$U$2,cennik!$C$1:$L$1,0))*O48</f>
        <v>0</v>
      </c>
      <c r="X48" s="136">
        <f t="shared" si="16"/>
        <v>0</v>
      </c>
      <c r="Y48" s="136">
        <f>(INDEX(($BB$3:$CZ$8,$BB$12:$CZ$17,$BB$21:$CZ$26,$BB$30:$CZ$35,$BB$39:$CZ$44,$BB$48:$CZ$53,$BB$57:$CZ$62,$BB$66:$CZ$71,$BB$75:$CZ$80,$BB$84:$CZ$89,$BB$93:$CZ$98,$BB$102:$CZ$107,$BB$111:$CZ$116),MATCH($L$46,$BA$3:$BA$8,0),MATCH(A47,$BB$2:$CZ$2,0),MATCH($W$40,$AH$21:$AH$33,0)))*C47</f>
        <v>0</v>
      </c>
      <c r="Z48" s="136">
        <f>(INDEX(($BB$3:$CZ$8,$BB$12:$CZ$17,$BB$21:$CZ$26,$BB$30:$CZ$35,$BB$39:$CZ$44,$BB$48:$CZ$53,$BB$57:$CZ$62,$BB$66:$CZ$71,$BB$75:$CZ$80,$BB$84:$CZ$89,$BB$93:$CZ$98,$BB$102:$CZ$107,$BB$111:$CZ$116),MATCH($L$41,$BA$3:$BA$8,0),MATCH(A47,$BB$2:$CZ$2,0),MATCH($W$40,$AH$21:$AH$33,0)))*C47</f>
        <v>0</v>
      </c>
      <c r="AA48" s="136">
        <f>(INDEX(($BB$3:$CZ$8,$BB$12:$CZ$17,$BB$21:$CZ$26,$BB$30:$CZ$35,$BB$39:$CZ$44,$BB$48:$CZ$53,$BB$57:$CZ$62,$BB$66:$CZ$71,$BB$75:$CZ$80,$BB$84:$CZ$89,$BB$93:$CZ$98,$BB$102:$CZ$107,$BB$111:$CZ$116),MATCH($L$42,$BA$3:$BA$8,0),MATCH(A47,$BB$2:$CZ$2,0),MATCH($W$40,$AH$21:$AH$33,0)))*C47</f>
        <v>0</v>
      </c>
      <c r="AB48" s="136">
        <f>(INDEX(($BB$3:$CZ$8,$BB$12:$CZ$17,$BB$21:$CZ$26,$BB$30:$CZ$35,$BB$39:$CZ$44,$BB$48:$CZ$53,$BB$57:$CZ$62,$BB$66:$CZ$71,$BB$75:$CZ$80,$BB$84:$CZ$89,$BB$93:$CZ$98,$BB$102:$CZ$107,$BB$111:$CZ$116),MATCH($L$43,$BA$3:$BA$8,0),MATCH(A47,$BB$2:$CZ$2,0),MATCH($W$40,$AH$21:$AH$33,0)))*C47</f>
        <v>0</v>
      </c>
      <c r="AC48" s="136">
        <f>(INDEX(($BB$3:$CZ$8,$BB$12:$CZ$17,$BB$21:$CZ$26,$BB$30:$CZ$35,$BB$39:$CZ$44,$BB$48:$CZ$53,$BB$57:$CZ$62,$BB$66:$CZ$71,$BB$75:$CZ$80,$BB$84:$CZ$89,$BB$93:$CZ$98,$BB$102:$CZ$107,$BB$111:$CZ$116),MATCH($L$44,$BA$3:$BA$8,0),MATCH(A47,$BB$2:$CZ$2,0),MATCH($W$40,$AH$21:$AH$33,0)))*C47</f>
        <v>0</v>
      </c>
      <c r="AD48" s="136">
        <f>(INDEX(($BB$3:$CZ$8,$BB$12:$CZ$17,$BB$21:$CZ$26,$BB$30:$CZ$35,$BB$39:$CZ$44,$BB$48:$CZ$53,$BB$57:$CZ$62,$BB$66:$CZ$71,$BB$75:$CZ$80,$BB$84:$CZ$89,$BB$93:$CZ$98,$BB$102:$CZ$107,$BB$111:$CZ$116),MATCH($L$45,$BA$3:$BA$8,0),MATCH(A47,$BB$2:$CZ$2,0),MATCH($W$40,$AH$21:$AH$33,0)))*C47</f>
        <v>0</v>
      </c>
      <c r="BA48" s="135" t="s">
        <v>171</v>
      </c>
      <c r="BB48" s="135">
        <v>0</v>
      </c>
      <c r="BC48" s="135">
        <v>0</v>
      </c>
      <c r="BD48" s="135">
        <v>0</v>
      </c>
      <c r="BE48" s="135">
        <v>0</v>
      </c>
      <c r="BF48" s="135">
        <v>0</v>
      </c>
      <c r="BG48" s="135">
        <v>0</v>
      </c>
      <c r="BH48" s="135">
        <v>0</v>
      </c>
      <c r="BI48" s="135">
        <v>0</v>
      </c>
      <c r="BJ48" s="135">
        <v>0</v>
      </c>
      <c r="BK48" s="135">
        <v>0</v>
      </c>
      <c r="BL48" s="135">
        <v>0</v>
      </c>
      <c r="BM48" s="135">
        <v>0</v>
      </c>
      <c r="BN48" s="135">
        <v>0</v>
      </c>
      <c r="BO48" s="135">
        <v>0</v>
      </c>
      <c r="BP48" s="135">
        <v>0</v>
      </c>
      <c r="BQ48" s="135">
        <v>0</v>
      </c>
      <c r="BR48" s="135">
        <v>0</v>
      </c>
      <c r="BS48" s="135">
        <v>0</v>
      </c>
      <c r="BT48" s="135">
        <v>0</v>
      </c>
      <c r="BU48" s="135">
        <v>0</v>
      </c>
      <c r="BV48" s="135">
        <v>0</v>
      </c>
      <c r="BW48" s="135">
        <v>0</v>
      </c>
      <c r="BX48" s="3">
        <v>0</v>
      </c>
      <c r="BY48" s="3">
        <v>0</v>
      </c>
      <c r="BZ48" s="3">
        <v>0</v>
      </c>
      <c r="CA48" s="3">
        <v>0</v>
      </c>
      <c r="CB48" s="3">
        <v>0</v>
      </c>
      <c r="CC48" s="3">
        <v>0</v>
      </c>
      <c r="CD48" s="3">
        <v>0</v>
      </c>
      <c r="CE48" s="3">
        <v>0</v>
      </c>
      <c r="CF48" s="3">
        <v>0</v>
      </c>
      <c r="CG48" s="3">
        <v>0</v>
      </c>
      <c r="CH48" s="3">
        <v>0</v>
      </c>
      <c r="CI48" s="3">
        <v>0</v>
      </c>
      <c r="CJ48" s="3">
        <v>0</v>
      </c>
      <c r="CK48" s="3">
        <v>0</v>
      </c>
      <c r="CL48" s="3">
        <v>0</v>
      </c>
      <c r="CM48" s="3">
        <v>0</v>
      </c>
      <c r="CN48" s="3">
        <v>0</v>
      </c>
      <c r="CO48" s="3">
        <v>0</v>
      </c>
      <c r="CP48" s="3">
        <v>0</v>
      </c>
      <c r="CQ48" s="3">
        <v>0</v>
      </c>
      <c r="CR48" s="3">
        <v>0</v>
      </c>
      <c r="CS48" s="3">
        <v>0</v>
      </c>
      <c r="CT48" s="3">
        <v>0</v>
      </c>
      <c r="CU48" s="3">
        <v>0</v>
      </c>
      <c r="CV48" s="3">
        <v>0</v>
      </c>
      <c r="CW48" s="3">
        <v>0</v>
      </c>
      <c r="CX48" s="3">
        <v>0</v>
      </c>
      <c r="CY48" s="3">
        <v>0</v>
      </c>
      <c r="CZ48" s="3">
        <v>0</v>
      </c>
      <c r="DB48" s="22">
        <v>47</v>
      </c>
    </row>
    <row r="49" spans="1:106" x14ac:dyDescent="0.2">
      <c r="A49" s="13"/>
      <c r="B49" s="16" t="s">
        <v>161</v>
      </c>
      <c r="C49" s="13"/>
      <c r="L49" s="7" t="s">
        <v>524</v>
      </c>
      <c r="M49" s="8">
        <f>INDEX(cennik!$C$2:$L$332,MATCH(L49,cennik!$B$2:$B$332,0),MATCH('dachy skośne'!$M$2,cennik!$C$1:$L$1,0))</f>
        <v>991020</v>
      </c>
      <c r="N49" s="8" t="str">
        <f>INDEX(cennik!$C$2:$L$332,MATCH(L49,cennik!$B$2:$B$332,0),MATCH('dachy skośne'!$N$2,cennik!$C$1:$L$1,0))</f>
        <v>100 szt.</v>
      </c>
      <c r="O49" s="8">
        <f>ROUNDUP(O47/100,0)</f>
        <v>0</v>
      </c>
      <c r="P49" s="11">
        <f>INDEX(cennik!$C$2:$L$332,MATCH(L49,cennik!$B$2:$B$332,0),MATCH('dachy skośne'!$P$2,cennik!$C$1:$L$1,0))</f>
        <v>59</v>
      </c>
      <c r="Q49" s="11">
        <f t="shared" si="19"/>
        <v>0</v>
      </c>
      <c r="R49" s="19">
        <f t="shared" si="20"/>
        <v>50</v>
      </c>
      <c r="S49" s="11">
        <f t="shared" si="17"/>
        <v>29.5</v>
      </c>
      <c r="T49" s="11">
        <f t="shared" si="18"/>
        <v>0</v>
      </c>
      <c r="U49" s="11">
        <f>INDEX(cennik!$C$2:$L$332,MATCH(L49,cennik!$B$2:$B$332,0),MATCH('dachy skośne'!$U$2,cennik!$C$1:$L$1,0))*O49</f>
        <v>0</v>
      </c>
      <c r="X49" s="136">
        <f t="shared" si="16"/>
        <v>0</v>
      </c>
      <c r="Y49" s="136">
        <f>(INDEX(($BB$3:$CZ$8,$BB$12:$CZ$17,$BB$21:$CZ$26,$BB$30:$CZ$35,$BB$39:$CZ$44,$BB$48:$CZ$53,$BB$57:$CZ$62,$BB$66:$CZ$71,$BB$75:$CZ$80,$BB$84:$CZ$89,$BB$93:$CZ$98,$BB$102:$CZ$107,$BB$111:$CZ$116),MATCH($L$46,$BA$3:$BA$8,0),MATCH(A48,$BB$2:$CZ$2,0),MATCH($W$40,$AH$21:$AH$33,0)))*C48</f>
        <v>0</v>
      </c>
      <c r="Z49" s="136">
        <f>(INDEX(($BB$3:$CZ$8,$BB$12:$CZ$17,$BB$21:$CZ$26,$BB$30:$CZ$35,$BB$39:$CZ$44,$BB$48:$CZ$53,$BB$57:$CZ$62,$BB$66:$CZ$71,$BB$75:$CZ$80,$BB$84:$CZ$89,$BB$93:$CZ$98,$BB$102:$CZ$107,$BB$111:$CZ$116),MATCH($L$41,$BA$3:$BA$8,0),MATCH(A48,$BB$2:$CZ$2,0),MATCH($W$40,$AH$21:$AH$33,0)))*C48</f>
        <v>0</v>
      </c>
      <c r="AA49" s="136">
        <f>(INDEX(($BB$3:$CZ$8,$BB$12:$CZ$17,$BB$21:$CZ$26,$BB$30:$CZ$35,$BB$39:$CZ$44,$BB$48:$CZ$53,$BB$57:$CZ$62,$BB$66:$CZ$71,$BB$75:$CZ$80,$BB$84:$CZ$89,$BB$93:$CZ$98,$BB$102:$CZ$107,$BB$111:$CZ$116),MATCH($L$42,$BA$3:$BA$8,0),MATCH(A48,$BB$2:$CZ$2,0),MATCH($W$40,$AH$21:$AH$33,0)))*C48</f>
        <v>0</v>
      </c>
      <c r="AB49" s="136">
        <f>(INDEX(($BB$3:$CZ$8,$BB$12:$CZ$17,$BB$21:$CZ$26,$BB$30:$CZ$35,$BB$39:$CZ$44,$BB$48:$CZ$53,$BB$57:$CZ$62,$BB$66:$CZ$71,$BB$75:$CZ$80,$BB$84:$CZ$89,$BB$93:$CZ$98,$BB$102:$CZ$107,$BB$111:$CZ$116),MATCH($L$43,$BA$3:$BA$8,0),MATCH(A48,$BB$2:$CZ$2,0),MATCH($W$40,$AH$21:$AH$33,0)))*C48</f>
        <v>0</v>
      </c>
      <c r="AC49" s="136">
        <f>(INDEX(($BB$3:$CZ$8,$BB$12:$CZ$17,$BB$21:$CZ$26,$BB$30:$CZ$35,$BB$39:$CZ$44,$BB$48:$CZ$53,$BB$57:$CZ$62,$BB$66:$CZ$71,$BB$75:$CZ$80,$BB$84:$CZ$89,$BB$93:$CZ$98,$BB$102:$CZ$107,$BB$111:$CZ$116),MATCH($L$44,$BA$3:$BA$8,0),MATCH(A48,$BB$2:$CZ$2,0),MATCH($W$40,$AH$21:$AH$33,0)))*C48</f>
        <v>0</v>
      </c>
      <c r="AD49" s="136">
        <f>(INDEX(($BB$3:$CZ$8,$BB$12:$CZ$17,$BB$21:$CZ$26,$BB$30:$CZ$35,$BB$39:$CZ$44,$BB$48:$CZ$53,$BB$57:$CZ$62,$BB$66:$CZ$71,$BB$75:$CZ$80,$BB$84:$CZ$89,$BB$93:$CZ$98,$BB$102:$CZ$107,$BB$111:$CZ$116),MATCH($L$45,$BA$3:$BA$8,0),MATCH(A48,$BB$2:$CZ$2,0),MATCH($W$40,$AH$21:$AH$33,0)))*C48</f>
        <v>0</v>
      </c>
      <c r="BA49" s="135" t="s">
        <v>13</v>
      </c>
      <c r="BB49" s="135">
        <v>0</v>
      </c>
      <c r="BC49" s="135">
        <v>2</v>
      </c>
      <c r="BD49" s="135">
        <v>4</v>
      </c>
      <c r="BE49" s="135">
        <v>2</v>
      </c>
      <c r="BF49" s="135">
        <v>4</v>
      </c>
      <c r="BG49" s="135">
        <v>0</v>
      </c>
      <c r="BH49" s="135">
        <v>2</v>
      </c>
      <c r="BI49" s="135">
        <v>0</v>
      </c>
      <c r="BJ49" s="135">
        <v>0</v>
      </c>
      <c r="BK49" s="135">
        <v>0</v>
      </c>
      <c r="BL49" s="135">
        <v>2</v>
      </c>
      <c r="BM49" s="135">
        <v>0</v>
      </c>
      <c r="BN49" s="135">
        <v>2</v>
      </c>
      <c r="BO49" s="135">
        <v>0</v>
      </c>
      <c r="BP49" s="135">
        <v>2</v>
      </c>
      <c r="BQ49" s="135">
        <v>4</v>
      </c>
      <c r="BR49" s="135">
        <v>0</v>
      </c>
      <c r="BS49" s="135">
        <v>4</v>
      </c>
      <c r="BT49" s="135">
        <v>0</v>
      </c>
      <c r="BU49" s="135">
        <v>0</v>
      </c>
      <c r="BV49" s="135">
        <v>0</v>
      </c>
      <c r="BW49" s="135">
        <v>0</v>
      </c>
      <c r="BX49" s="3">
        <v>0</v>
      </c>
      <c r="BY49" s="3">
        <v>0</v>
      </c>
      <c r="BZ49" s="3">
        <v>0</v>
      </c>
      <c r="CA49" s="3">
        <v>0</v>
      </c>
      <c r="CB49" s="3">
        <v>0</v>
      </c>
      <c r="CC49" s="3">
        <v>0</v>
      </c>
      <c r="CD49" s="3">
        <v>2</v>
      </c>
      <c r="CE49" s="3">
        <v>0</v>
      </c>
      <c r="CF49" s="3">
        <v>0</v>
      </c>
      <c r="CG49" s="3">
        <v>0</v>
      </c>
      <c r="CH49" s="3">
        <v>4</v>
      </c>
      <c r="CI49" s="3">
        <v>0</v>
      </c>
      <c r="CJ49" s="3">
        <v>0</v>
      </c>
      <c r="CK49" s="3">
        <v>0</v>
      </c>
      <c r="CL49" s="3">
        <v>0</v>
      </c>
      <c r="CM49" s="3">
        <v>0</v>
      </c>
      <c r="CN49" s="3">
        <v>0</v>
      </c>
      <c r="CO49" s="3">
        <v>0</v>
      </c>
      <c r="CP49" s="3">
        <v>0</v>
      </c>
      <c r="CQ49" s="3">
        <v>0</v>
      </c>
      <c r="CR49" s="3">
        <v>0</v>
      </c>
      <c r="CS49" s="3">
        <v>0</v>
      </c>
      <c r="CT49" s="3">
        <v>0</v>
      </c>
      <c r="CU49" s="3">
        <v>0</v>
      </c>
      <c r="CV49" s="3">
        <v>0</v>
      </c>
      <c r="CW49" s="3">
        <v>4</v>
      </c>
      <c r="CX49" s="3">
        <v>0</v>
      </c>
      <c r="CY49" s="3">
        <v>0</v>
      </c>
      <c r="CZ49" s="3">
        <v>0</v>
      </c>
      <c r="DB49" s="22">
        <v>48</v>
      </c>
    </row>
    <row r="50" spans="1:106" x14ac:dyDescent="0.2">
      <c r="A50" s="13"/>
      <c r="B50" s="16" t="s">
        <v>161</v>
      </c>
      <c r="C50" s="13"/>
      <c r="L50" s="7" t="s">
        <v>86</v>
      </c>
      <c r="M50" s="8">
        <f>INDEX(cennik!$C$2:$L$332,MATCH(L50,cennik!$B$2:$B$332,0),MATCH('dachy skośne'!$M$2,cennik!$C$1:$L$1,0))</f>
        <v>890009</v>
      </c>
      <c r="N50" s="8" t="str">
        <f>INDEX(cennik!$C$2:$L$332,MATCH(L50,cennik!$B$2:$B$332,0),MATCH('dachy skośne'!$N$2,cennik!$C$1:$L$1,0))</f>
        <v>100 szt.</v>
      </c>
      <c r="O50" s="8">
        <f>ROUNDUP(O47/100,0)</f>
        <v>0</v>
      </c>
      <c r="P50" s="11">
        <f>INDEX(cennik!$C$2:$L$332,MATCH(L50,cennik!$B$2:$B$332,0),MATCH('dachy skośne'!$P$2,cennik!$C$1:$L$1,0))</f>
        <v>39.9</v>
      </c>
      <c r="Q50" s="11">
        <f t="shared" si="19"/>
        <v>0</v>
      </c>
      <c r="R50" s="19">
        <f t="shared" si="20"/>
        <v>50</v>
      </c>
      <c r="S50" s="11">
        <f t="shared" si="17"/>
        <v>19.95</v>
      </c>
      <c r="T50" s="11">
        <f t="shared" si="18"/>
        <v>0</v>
      </c>
      <c r="U50" s="11">
        <f>INDEX(cennik!$C$2:$L$332,MATCH(L50,cennik!$B$2:$B$332,0),MATCH('dachy skośne'!$U$2,cennik!$C$1:$L$1,0))*O50</f>
        <v>0</v>
      </c>
      <c r="X50" s="136">
        <f t="shared" si="16"/>
        <v>0</v>
      </c>
      <c r="Y50" s="136">
        <f>(INDEX(($BB$3:$CZ$8,$BB$12:$CZ$17,$BB$21:$CZ$26,$BB$30:$CZ$35,$BB$39:$CZ$44,$BB$48:$CZ$53,$BB$57:$CZ$62,$BB$66:$CZ$71,$BB$75:$CZ$80,$BB$84:$CZ$89,$BB$93:$CZ$98,$BB$102:$CZ$107,$BB$111:$CZ$116),MATCH($L$46,$BA$3:$BA$8,0),MATCH(A49,$BB$2:$CZ$2,0),MATCH($W$40,$AH$21:$AH$33,0)))*C49</f>
        <v>0</v>
      </c>
      <c r="Z50" s="136">
        <f>(INDEX(($BB$3:$CZ$8,$BB$12:$CZ$17,$BB$21:$CZ$26,$BB$30:$CZ$35,$BB$39:$CZ$44,$BB$48:$CZ$53,$BB$57:$CZ$62,$BB$66:$CZ$71,$BB$75:$CZ$80,$BB$84:$CZ$89,$BB$93:$CZ$98,$BB$102:$CZ$107,$BB$111:$CZ$116),MATCH($L$41,$BA$3:$BA$8,0),MATCH(A49,$BB$2:$CZ$2,0),MATCH($W$40,$AH$21:$AH$33,0)))*C49</f>
        <v>0</v>
      </c>
      <c r="AA50" s="136">
        <f>(INDEX(($BB$3:$CZ$8,$BB$12:$CZ$17,$BB$21:$CZ$26,$BB$30:$CZ$35,$BB$39:$CZ$44,$BB$48:$CZ$53,$BB$57:$CZ$62,$BB$66:$CZ$71,$BB$75:$CZ$80,$BB$84:$CZ$89,$BB$93:$CZ$98,$BB$102:$CZ$107,$BB$111:$CZ$116),MATCH($L$42,$BA$3:$BA$8,0),MATCH(A49,$BB$2:$CZ$2,0),MATCH($W$40,$AH$21:$AH$33,0)))*C49</f>
        <v>0</v>
      </c>
      <c r="AB50" s="136">
        <f>(INDEX(($BB$3:$CZ$8,$BB$12:$CZ$17,$BB$21:$CZ$26,$BB$30:$CZ$35,$BB$39:$CZ$44,$BB$48:$CZ$53,$BB$57:$CZ$62,$BB$66:$CZ$71,$BB$75:$CZ$80,$BB$84:$CZ$89,$BB$93:$CZ$98,$BB$102:$CZ$107,$BB$111:$CZ$116),MATCH($L$43,$BA$3:$BA$8,0),MATCH(A49,$BB$2:$CZ$2,0),MATCH($W$40,$AH$21:$AH$33,0)))*C49</f>
        <v>0</v>
      </c>
      <c r="AC50" s="136">
        <f>(INDEX(($BB$3:$CZ$8,$BB$12:$CZ$17,$BB$21:$CZ$26,$BB$30:$CZ$35,$BB$39:$CZ$44,$BB$48:$CZ$53,$BB$57:$CZ$62,$BB$66:$CZ$71,$BB$75:$CZ$80,$BB$84:$CZ$89,$BB$93:$CZ$98,$BB$102:$CZ$107,$BB$111:$CZ$116),MATCH($L$44,$BA$3:$BA$8,0),MATCH(A49,$BB$2:$CZ$2,0),MATCH($W$40,$AH$21:$AH$33,0)))*C49</f>
        <v>0</v>
      </c>
      <c r="AD50" s="136">
        <f>(INDEX(($BB$3:$CZ$8,$BB$12:$CZ$17,$BB$21:$CZ$26,$BB$30:$CZ$35,$BB$39:$CZ$44,$BB$48:$CZ$53,$BB$57:$CZ$62,$BB$66:$CZ$71,$BB$75:$CZ$80,$BB$84:$CZ$89,$BB$93:$CZ$98,$BB$102:$CZ$107,$BB$111:$CZ$116),MATCH($L$45,$BA$3:$BA$8,0),MATCH(A49,$BB$2:$CZ$2,0),MATCH($W$40,$AH$21:$AH$33,0)))*C49</f>
        <v>0</v>
      </c>
      <c r="BA50" s="135" t="s">
        <v>172</v>
      </c>
      <c r="BB50" s="135">
        <v>0</v>
      </c>
      <c r="BC50" s="135">
        <v>0</v>
      </c>
      <c r="BD50" s="135">
        <v>0</v>
      </c>
      <c r="BE50" s="135">
        <v>0</v>
      </c>
      <c r="BF50" s="135">
        <v>0</v>
      </c>
      <c r="BG50" s="135">
        <v>0</v>
      </c>
      <c r="BH50" s="135">
        <v>2</v>
      </c>
      <c r="BI50" s="135">
        <v>0</v>
      </c>
      <c r="BJ50" s="135">
        <v>4</v>
      </c>
      <c r="BK50" s="135">
        <v>0</v>
      </c>
      <c r="BL50" s="135">
        <v>0</v>
      </c>
      <c r="BM50" s="135">
        <v>0</v>
      </c>
      <c r="BN50" s="135">
        <v>0</v>
      </c>
      <c r="BO50" s="135">
        <v>0</v>
      </c>
      <c r="BP50" s="135">
        <v>0</v>
      </c>
      <c r="BQ50" s="135">
        <v>0</v>
      </c>
      <c r="BR50" s="135">
        <v>0</v>
      </c>
      <c r="BS50" s="135">
        <v>0</v>
      </c>
      <c r="BT50" s="135">
        <v>0</v>
      </c>
      <c r="BU50" s="135">
        <v>2</v>
      </c>
      <c r="BV50" s="135">
        <v>0</v>
      </c>
      <c r="BW50" s="135">
        <v>2</v>
      </c>
      <c r="BX50" s="3">
        <v>0</v>
      </c>
      <c r="BY50" s="3">
        <v>0</v>
      </c>
      <c r="BZ50" s="3">
        <v>0</v>
      </c>
      <c r="CA50" s="3">
        <v>0</v>
      </c>
      <c r="CB50" s="3">
        <v>0</v>
      </c>
      <c r="CC50" s="3">
        <v>0</v>
      </c>
      <c r="CD50" s="3">
        <v>0</v>
      </c>
      <c r="CE50" s="3">
        <v>0</v>
      </c>
      <c r="CF50" s="3">
        <v>2</v>
      </c>
      <c r="CG50" s="3">
        <v>0</v>
      </c>
      <c r="CH50" s="3">
        <v>0</v>
      </c>
      <c r="CI50" s="3">
        <v>0</v>
      </c>
      <c r="CJ50" s="3">
        <v>0</v>
      </c>
      <c r="CK50" s="3">
        <v>0</v>
      </c>
      <c r="CL50" s="3">
        <v>0</v>
      </c>
      <c r="CM50" s="3">
        <v>0</v>
      </c>
      <c r="CN50" s="3">
        <v>0</v>
      </c>
      <c r="CO50" s="3">
        <v>0</v>
      </c>
      <c r="CP50" s="3">
        <v>0</v>
      </c>
      <c r="CQ50" s="3">
        <v>0</v>
      </c>
      <c r="CR50" s="3">
        <v>0</v>
      </c>
      <c r="CS50" s="3">
        <v>2</v>
      </c>
      <c r="CT50" s="3">
        <v>0</v>
      </c>
      <c r="CU50" s="3">
        <v>2</v>
      </c>
      <c r="CV50" s="3">
        <v>0</v>
      </c>
      <c r="CW50" s="3">
        <v>0</v>
      </c>
      <c r="CX50" s="3">
        <v>0</v>
      </c>
      <c r="CY50" s="3">
        <v>0</v>
      </c>
      <c r="CZ50" s="3">
        <v>0</v>
      </c>
      <c r="DB50" s="22">
        <v>49</v>
      </c>
    </row>
    <row r="51" spans="1:106" x14ac:dyDescent="0.2">
      <c r="A51" s="13"/>
      <c r="B51" s="16" t="s">
        <v>161</v>
      </c>
      <c r="C51" s="13"/>
      <c r="L51" s="7" t="str">
        <f>INDEX(($AC$5:$AD$14,$AH$5:$AI$14),MATCH(I41,$AB$5:$AB$14,0),MATCH(E45,$AC$4:$AD$4,0),MATCH(E44,$AC$1:$AC$2,0))</f>
        <v>BUF40</v>
      </c>
      <c r="M51" s="8">
        <f>INDEX(cennik!$C$2:$L$332,MATCH(L51,cennik!$B$2:$B$332,0),MATCH('dachy skośne'!$M$2,cennik!$C$1:$L$1,0))</f>
        <v>897340</v>
      </c>
      <c r="N51" s="8" t="str">
        <f>INDEX(cennik!$C$2:$L$332,MATCH(L51,cennik!$B$2:$B$332,0),MATCH('dachy skośne'!$N$2,cennik!$C$1:$L$1,0))</f>
        <v>szt.</v>
      </c>
      <c r="O51" s="8">
        <f>SUM(IF(A40=0,0,IF((A40&gt;0),C40*4)),IF(A41=0,0,IF((A41&gt;0),C41*4)),IF(A42=0,0,IF((A42&gt;0),C42*4)),IF(A43=0,0,IF((A43&gt;0),C43*4)),IF(A44=0,0,IF((A44&gt;0),C44*4)),IF(A45=0,0,IF((A45&gt;0),C45*4)),IF(A46=0,0,IF((A46&gt;0),C46*4)),IF(A47=0,0,IF((A47&gt;0),C47*4)),IF(A48=0,0,IF((A48&gt;0),C48*4)),IF(A49=0,0,IF((A49&gt;0),C49*4)),IF(A50=0,0,IF((A50&gt;0),C50*4)),IF(A51=0,0,IF((A51&gt;0),C51*4)),IF(A52=0,0,IF((A52&gt;0),C52*4)),IF(A53=0,0,IF((A53&gt;0),C53*4)),IF(A54=0,0,IF((A54&gt;0),C54*4)),,IF(A55=0,0,IF((A55&gt;0),C55*4)))</f>
        <v>0</v>
      </c>
      <c r="P51" s="11">
        <f>INDEX(cennik!$C$2:$L$332,MATCH(L51,cennik!$B$2:$B$332,0),MATCH('dachy skośne'!$P$2,cennik!$C$1:$L$1,0))</f>
        <v>2</v>
      </c>
      <c r="Q51" s="11">
        <f t="shared" si="19"/>
        <v>0</v>
      </c>
      <c r="R51" s="19">
        <f t="shared" si="20"/>
        <v>50</v>
      </c>
      <c r="S51" s="11">
        <f t="shared" si="17"/>
        <v>1</v>
      </c>
      <c r="T51" s="11">
        <f t="shared" si="18"/>
        <v>0</v>
      </c>
      <c r="U51" s="11">
        <f>INDEX(cennik!$C$2:$L$332,MATCH(L51,cennik!$B$2:$B$332,0),MATCH('dachy skośne'!$U$2,cennik!$C$1:$L$1,0))*O51</f>
        <v>0</v>
      </c>
      <c r="X51" s="136">
        <f t="shared" si="16"/>
        <v>0</v>
      </c>
      <c r="Y51" s="136">
        <f>(INDEX(($BB$3:$CZ$8,$BB$12:$CZ$17,$BB$21:$CZ$26,$BB$30:$CZ$35,$BB$39:$CZ$44,$BB$48:$CZ$53,$BB$57:$CZ$62,$BB$66:$CZ$71,$BB$75:$CZ$80,$BB$84:$CZ$89,$BB$93:$CZ$98,$BB$102:$CZ$107,$BB$111:$CZ$116),MATCH($L$46,$BA$3:$BA$8,0),MATCH(A50,$BB$2:$CZ$2,0),MATCH($W$40,$AH$21:$AH$33,0)))*C50</f>
        <v>0</v>
      </c>
      <c r="Z51" s="136">
        <f>(INDEX(($BB$3:$CZ$8,$BB$12:$CZ$17,$BB$21:$CZ$26,$BB$30:$CZ$35,$BB$39:$CZ$44,$BB$48:$CZ$53,$BB$57:$CZ$62,$BB$66:$CZ$71,$BB$75:$CZ$80,$BB$84:$CZ$89,$BB$93:$CZ$98,$BB$102:$CZ$107,$BB$111:$CZ$116),MATCH($L$41,$BA$3:$BA$8,0),MATCH(A50,$BB$2:$CZ$2,0),MATCH($W$40,$AH$21:$AH$33,0)))*C50</f>
        <v>0</v>
      </c>
      <c r="AA51" s="136">
        <f>(INDEX(($BB$3:$CZ$8,$BB$12:$CZ$17,$BB$21:$CZ$26,$BB$30:$CZ$35,$BB$39:$CZ$44,$BB$48:$CZ$53,$BB$57:$CZ$62,$BB$66:$CZ$71,$BB$75:$CZ$80,$BB$84:$CZ$89,$BB$93:$CZ$98,$BB$102:$CZ$107,$BB$111:$CZ$116),MATCH($L$42,$BA$3:$BA$8,0),MATCH(A50,$BB$2:$CZ$2,0),MATCH($W$40,$AH$21:$AH$33,0)))*C50</f>
        <v>0</v>
      </c>
      <c r="AB51" s="136">
        <f>(INDEX(($BB$3:$CZ$8,$BB$12:$CZ$17,$BB$21:$CZ$26,$BB$30:$CZ$35,$BB$39:$CZ$44,$BB$48:$CZ$53,$BB$57:$CZ$62,$BB$66:$CZ$71,$BB$75:$CZ$80,$BB$84:$CZ$89,$BB$93:$CZ$98,$BB$102:$CZ$107,$BB$111:$CZ$116),MATCH($L$43,$BA$3:$BA$8,0),MATCH(A50,$BB$2:$CZ$2,0),MATCH($W$40,$AH$21:$AH$33,0)))*C50</f>
        <v>0</v>
      </c>
      <c r="AC51" s="136">
        <f>(INDEX(($BB$3:$CZ$8,$BB$12:$CZ$17,$BB$21:$CZ$26,$BB$30:$CZ$35,$BB$39:$CZ$44,$BB$48:$CZ$53,$BB$57:$CZ$62,$BB$66:$CZ$71,$BB$75:$CZ$80,$BB$84:$CZ$89,$BB$93:$CZ$98,$BB$102:$CZ$107,$BB$111:$CZ$116),MATCH($L$44,$BA$3:$BA$8,0),MATCH(A50,$BB$2:$CZ$2,0),MATCH($W$40,$AH$21:$AH$33,0)))*C50</f>
        <v>0</v>
      </c>
      <c r="AD51" s="136">
        <f>(INDEX(($BB$3:$CZ$8,$BB$12:$CZ$17,$BB$21:$CZ$26,$BB$30:$CZ$35,$BB$39:$CZ$44,$BB$48:$CZ$53,$BB$57:$CZ$62,$BB$66:$CZ$71,$BB$75:$CZ$80,$BB$84:$CZ$89,$BB$93:$CZ$98,$BB$102:$CZ$107,$BB$111:$CZ$116),MATCH($L$45,$BA$3:$BA$8,0),MATCH(A50,$BB$2:$CZ$2,0),MATCH($W$40,$AH$21:$AH$33,0)))*C50</f>
        <v>0</v>
      </c>
      <c r="BA51" s="135" t="s">
        <v>16</v>
      </c>
      <c r="BB51" s="135">
        <v>0</v>
      </c>
      <c r="BC51" s="135">
        <v>0</v>
      </c>
      <c r="BD51" s="135">
        <v>0</v>
      </c>
      <c r="BE51" s="135">
        <v>0</v>
      </c>
      <c r="BF51" s="135">
        <v>2</v>
      </c>
      <c r="BG51" s="135">
        <v>6</v>
      </c>
      <c r="BH51" s="135">
        <v>2</v>
      </c>
      <c r="BI51" s="135">
        <v>8</v>
      </c>
      <c r="BJ51" s="135">
        <v>0</v>
      </c>
      <c r="BK51" s="135">
        <v>6</v>
      </c>
      <c r="BL51" s="135">
        <v>10</v>
      </c>
      <c r="BM51" s="135">
        <v>2</v>
      </c>
      <c r="BN51" s="135">
        <v>8</v>
      </c>
      <c r="BO51" s="135">
        <v>0</v>
      </c>
      <c r="BP51" s="135">
        <v>2</v>
      </c>
      <c r="BQ51" s="135">
        <v>6</v>
      </c>
      <c r="BR51" s="135">
        <v>14</v>
      </c>
      <c r="BS51" s="135">
        <v>6</v>
      </c>
      <c r="BT51" s="135">
        <v>10</v>
      </c>
      <c r="BU51" s="135">
        <v>16</v>
      </c>
      <c r="BV51" s="135">
        <v>8</v>
      </c>
      <c r="BW51" s="135">
        <v>12</v>
      </c>
      <c r="BX51" s="3">
        <v>4</v>
      </c>
      <c r="BY51" s="3">
        <v>24</v>
      </c>
      <c r="BZ51" s="3">
        <v>0</v>
      </c>
      <c r="CA51" s="3">
        <v>20</v>
      </c>
      <c r="CB51" s="3">
        <v>0</v>
      </c>
      <c r="CC51" s="3">
        <v>16</v>
      </c>
      <c r="CD51" s="3">
        <v>20</v>
      </c>
      <c r="CE51" s="3">
        <v>12</v>
      </c>
      <c r="CF51" s="3">
        <v>18</v>
      </c>
      <c r="CG51" s="3">
        <v>10</v>
      </c>
      <c r="CH51" s="3">
        <v>4</v>
      </c>
      <c r="CI51" s="3">
        <v>6</v>
      </c>
      <c r="CJ51" s="3">
        <v>26</v>
      </c>
      <c r="CK51" s="3">
        <v>2</v>
      </c>
      <c r="CL51" s="3">
        <v>22</v>
      </c>
      <c r="CM51" s="3">
        <v>0</v>
      </c>
      <c r="CN51" s="3">
        <v>18</v>
      </c>
      <c r="CO51" s="3">
        <v>0</v>
      </c>
      <c r="CP51" s="3">
        <v>14</v>
      </c>
      <c r="CQ51" s="3">
        <v>34</v>
      </c>
      <c r="CR51" s="3">
        <v>10</v>
      </c>
      <c r="CS51" s="3">
        <v>16</v>
      </c>
      <c r="CT51" s="3">
        <v>8</v>
      </c>
      <c r="CU51" s="3">
        <v>12</v>
      </c>
      <c r="CV51" s="3">
        <v>4</v>
      </c>
      <c r="CW51" s="3">
        <v>2</v>
      </c>
      <c r="CX51" s="3">
        <v>0</v>
      </c>
      <c r="CY51" s="3">
        <v>20</v>
      </c>
      <c r="CZ51" s="3">
        <v>0</v>
      </c>
      <c r="DB51" s="22">
        <v>50</v>
      </c>
    </row>
    <row r="52" spans="1:106" x14ac:dyDescent="0.2">
      <c r="A52" s="13"/>
      <c r="B52" s="16" t="s">
        <v>161</v>
      </c>
      <c r="C52" s="13"/>
      <c r="L52" s="7" t="str">
        <f>INDEX(($AC$15:$AD$15,$AH$15:$AI$15),1,MATCH(E45,$AC$4:$AD$4,0),MATCH(E44,$AC$1:$AC$2,0))</f>
        <v>PUF</v>
      </c>
      <c r="M52" s="8">
        <f>INDEX(cennik!$C$2:$L$332,MATCH(L52,cennik!$B$2:$B$332,0),MATCH('dachy skośne'!$M$2,cennik!$C$1:$L$1,0))</f>
        <v>897300</v>
      </c>
      <c r="N52" s="8" t="str">
        <f>INDEX(cennik!$C$2:$L$332,MATCH(L52,cennik!$B$2:$B$332,0),MATCH('dachy skośne'!$N$2,cennik!$C$1:$L$1,0))</f>
        <v>szt.</v>
      </c>
      <c r="O52" s="8">
        <f>SUM(IF(A40=0,0,IF(A40&gt;0,(A40-1)*2*C40)),IF(A41=0,0,IF(A41&gt;0,(A41-1)*2*C41)),IF(A42=0,0,IF(A42&gt;0,(A42-1)*2*C42)),IF(A43=0,0,IF(A43&gt;0,(A43-1)*2*C43)),IF(A44=0,0,IF(A44&gt;0,(A44-1)*2*C44)),IF(A45=0,0,IF(A45&gt;0,(A45-1)*2*C45)),IF(A46=0,0,IF(A46&gt;0,(A46-1)*2*C46)),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)</f>
        <v>0</v>
      </c>
      <c r="P52" s="11">
        <f>INDEX(cennik!$C$2:$L$332,MATCH(L52,cennik!$B$2:$B$332,0),MATCH('dachy skośne'!$P$2,cennik!$C$1:$L$1,0))</f>
        <v>1.9</v>
      </c>
      <c r="Q52" s="11">
        <f t="shared" si="19"/>
        <v>0</v>
      </c>
      <c r="R52" s="19">
        <f t="shared" si="20"/>
        <v>50</v>
      </c>
      <c r="S52" s="11">
        <f t="shared" si="17"/>
        <v>0.95</v>
      </c>
      <c r="T52" s="11">
        <f t="shared" si="18"/>
        <v>0</v>
      </c>
      <c r="U52" s="11">
        <f>INDEX(cennik!$C$2:$L$332,MATCH(L52,cennik!$B$2:$B$332,0),MATCH('dachy skośne'!$U$2,cennik!$C$1:$L$1,0))*O52</f>
        <v>0</v>
      </c>
      <c r="X52" s="136">
        <f t="shared" si="16"/>
        <v>0</v>
      </c>
      <c r="Y52" s="136">
        <f>(INDEX(($BB$3:$CZ$8,$BB$12:$CZ$17,$BB$21:$CZ$26,$BB$30:$CZ$35,$BB$39:$CZ$44,$BB$48:$CZ$53,$BB$57:$CZ$62,$BB$66:$CZ$71,$BB$75:$CZ$80,$BB$84:$CZ$89,$BB$93:$CZ$98,$BB$102:$CZ$107,$BB$111:$CZ$116),MATCH($L$46,$BA$3:$BA$8,0),MATCH(A51,$BB$2:$CZ$2,0),MATCH($W$40,$AH$21:$AH$33,0)))*C51</f>
        <v>0</v>
      </c>
      <c r="Z52" s="136">
        <f>(INDEX(($BB$3:$CZ$8,$BB$12:$CZ$17,$BB$21:$CZ$26,$BB$30:$CZ$35,$BB$39:$CZ$44,$BB$48:$CZ$53,$BB$57:$CZ$62,$BB$66:$CZ$71,$BB$75:$CZ$80,$BB$84:$CZ$89,$BB$93:$CZ$98,$BB$102:$CZ$107,$BB$111:$CZ$116),MATCH($L$41,$BA$3:$BA$8,0),MATCH(A51,$BB$2:$CZ$2,0),MATCH($W$40,$AH$21:$AH$33,0)))*C51</f>
        <v>0</v>
      </c>
      <c r="AA52" s="136">
        <f>(INDEX(($BB$3:$CZ$8,$BB$12:$CZ$17,$BB$21:$CZ$26,$BB$30:$CZ$35,$BB$39:$CZ$44,$BB$48:$CZ$53,$BB$57:$CZ$62,$BB$66:$CZ$71,$BB$75:$CZ$80,$BB$84:$CZ$89,$BB$93:$CZ$98,$BB$102:$CZ$107,$BB$111:$CZ$116),MATCH($L$42,$BA$3:$BA$8,0),MATCH(A51,$BB$2:$CZ$2,0),MATCH($W$40,$AH$21:$AH$33,0)))*C51</f>
        <v>0</v>
      </c>
      <c r="AB52" s="136">
        <f>(INDEX(($BB$3:$CZ$8,$BB$12:$CZ$17,$BB$21:$CZ$26,$BB$30:$CZ$35,$BB$39:$CZ$44,$BB$48:$CZ$53,$BB$57:$CZ$62,$BB$66:$CZ$71,$BB$75:$CZ$80,$BB$84:$CZ$89,$BB$93:$CZ$98,$BB$102:$CZ$107,$BB$111:$CZ$116),MATCH($L$43,$BA$3:$BA$8,0),MATCH(A51,$BB$2:$CZ$2,0),MATCH($W$40,$AH$21:$AH$33,0)))*C51</f>
        <v>0</v>
      </c>
      <c r="AC52" s="136">
        <f>(INDEX(($BB$3:$CZ$8,$BB$12:$CZ$17,$BB$21:$CZ$26,$BB$30:$CZ$35,$BB$39:$CZ$44,$BB$48:$CZ$53,$BB$57:$CZ$62,$BB$66:$CZ$71,$BB$75:$CZ$80,$BB$84:$CZ$89,$BB$93:$CZ$98,$BB$102:$CZ$107,$BB$111:$CZ$116),MATCH($L$44,$BA$3:$BA$8,0),MATCH(A51,$BB$2:$CZ$2,0),MATCH($W$40,$AH$21:$AH$33,0)))*C51</f>
        <v>0</v>
      </c>
      <c r="AD52" s="136">
        <f>(INDEX(($BB$3:$CZ$8,$BB$12:$CZ$17,$BB$21:$CZ$26,$BB$30:$CZ$35,$BB$39:$CZ$44,$BB$48:$CZ$53,$BB$57:$CZ$62,$BB$66:$CZ$71,$BB$75:$CZ$80,$BB$84:$CZ$89,$BB$93:$CZ$98,$BB$102:$CZ$107,$BB$111:$CZ$116),MATCH($L$45,$BA$3:$BA$8,0),MATCH(A51,$BB$2:$CZ$2,0),MATCH($W$40,$AH$21:$AH$33,0)))*C51</f>
        <v>0</v>
      </c>
      <c r="BA52" s="135" t="s">
        <v>30</v>
      </c>
      <c r="BB52" s="135">
        <v>0</v>
      </c>
      <c r="BC52" s="135">
        <v>0</v>
      </c>
      <c r="BD52" s="135">
        <v>0</v>
      </c>
      <c r="BE52" s="135">
        <v>2</v>
      </c>
      <c r="BF52" s="135">
        <v>0</v>
      </c>
      <c r="BG52" s="135">
        <v>0</v>
      </c>
      <c r="BH52" s="135">
        <v>2</v>
      </c>
      <c r="BI52" s="135">
        <v>0</v>
      </c>
      <c r="BJ52" s="135">
        <v>6</v>
      </c>
      <c r="BK52" s="135">
        <v>4</v>
      </c>
      <c r="BL52" s="135">
        <v>0</v>
      </c>
      <c r="BM52" s="135">
        <v>10</v>
      </c>
      <c r="BN52" s="135">
        <v>4</v>
      </c>
      <c r="BO52" s="135">
        <v>14</v>
      </c>
      <c r="BP52" s="135">
        <v>12</v>
      </c>
      <c r="BQ52" s="135">
        <v>8</v>
      </c>
      <c r="BR52" s="135">
        <v>4</v>
      </c>
      <c r="BS52" s="135">
        <v>10</v>
      </c>
      <c r="BT52" s="135">
        <v>10</v>
      </c>
      <c r="BU52" s="135">
        <v>4</v>
      </c>
      <c r="BV52" s="135">
        <v>14</v>
      </c>
      <c r="BW52" s="135">
        <v>10</v>
      </c>
      <c r="BX52" s="3">
        <v>20</v>
      </c>
      <c r="BY52" s="3">
        <v>2</v>
      </c>
      <c r="BZ52" s="3">
        <v>26</v>
      </c>
      <c r="CA52" s="3">
        <v>8</v>
      </c>
      <c r="CB52" s="3">
        <v>28</v>
      </c>
      <c r="CC52" s="3">
        <v>14</v>
      </c>
      <c r="CD52" s="3">
        <v>10</v>
      </c>
      <c r="CE52" s="3">
        <v>20</v>
      </c>
      <c r="CF52" s="3">
        <v>14</v>
      </c>
      <c r="CG52" s="3">
        <v>24</v>
      </c>
      <c r="CH52" s="3">
        <v>28</v>
      </c>
      <c r="CI52" s="3">
        <v>30</v>
      </c>
      <c r="CJ52" s="3">
        <v>12</v>
      </c>
      <c r="CK52" s="3">
        <v>36</v>
      </c>
      <c r="CL52" s="3">
        <v>18</v>
      </c>
      <c r="CM52" s="3">
        <v>40</v>
      </c>
      <c r="CN52" s="3">
        <v>24</v>
      </c>
      <c r="CO52" s="3">
        <v>42</v>
      </c>
      <c r="CP52" s="3">
        <v>30</v>
      </c>
      <c r="CQ52" s="3">
        <v>12</v>
      </c>
      <c r="CR52" s="3">
        <v>36</v>
      </c>
      <c r="CS52" s="3">
        <v>30</v>
      </c>
      <c r="CT52" s="3">
        <v>40</v>
      </c>
      <c r="CU52" s="3">
        <v>36</v>
      </c>
      <c r="CV52" s="3">
        <v>46</v>
      </c>
      <c r="CW52" s="3">
        <v>46</v>
      </c>
      <c r="CX52" s="3">
        <v>52</v>
      </c>
      <c r="CY52" s="3">
        <v>34</v>
      </c>
      <c r="CZ52" s="3">
        <v>54</v>
      </c>
    </row>
    <row r="53" spans="1:106" x14ac:dyDescent="0.2">
      <c r="A53" s="13"/>
      <c r="B53" s="16" t="s">
        <v>161</v>
      </c>
      <c r="C53" s="13"/>
      <c r="L53" s="7" t="str">
        <f>INDEX(($AE$5:$AE$14,$AJ$5:$AJ$14),MATCH(I41,$AB$5:$AB$14,0),1,MATCH(E44,$AC$1:$AC$2,0))</f>
        <v>SAM8X35E</v>
      </c>
      <c r="M53" s="8">
        <f>INDEX(cennik!$C$2:$L$332,MATCH(L53,cennik!$B$2:$B$332,0),MATCH('dachy skośne'!$M$2,cennik!$C$1:$L$1,0))</f>
        <v>898535</v>
      </c>
      <c r="N53" s="8" t="str">
        <f>INDEX(cennik!$C$2:$L$332,MATCH(L53,cennik!$B$2:$B$332,0),MATCH('dachy skośne'!$N$2,cennik!$C$1:$L$1,0))</f>
        <v>szt.</v>
      </c>
      <c r="O53" s="8">
        <f>IF(L53="-------",0,SUM(O51:O52))</f>
        <v>0</v>
      </c>
      <c r="P53" s="11">
        <f>INDEX(cennik!$C$2:$L$332,MATCH(L53,cennik!$B$2:$B$332,0),MATCH('dachy skośne'!$P$2,cennik!$C$1:$L$1,0))</f>
        <v>0.5</v>
      </c>
      <c r="Q53" s="11">
        <f t="shared" si="19"/>
        <v>0</v>
      </c>
      <c r="R53" s="19">
        <f t="shared" si="20"/>
        <v>50</v>
      </c>
      <c r="S53" s="11">
        <f t="shared" si="17"/>
        <v>0.25</v>
      </c>
      <c r="T53" s="11">
        <f t="shared" si="18"/>
        <v>0</v>
      </c>
      <c r="U53" s="11">
        <f>INDEX(cennik!$C$2:$L$332,MATCH(L53,cennik!$B$2:$B$332,0),MATCH('dachy skośne'!$U$2,cennik!$C$1:$L$1,0))*O53</f>
        <v>0</v>
      </c>
      <c r="X53" s="136">
        <f t="shared" si="16"/>
        <v>0</v>
      </c>
      <c r="Y53" s="136">
        <f>(INDEX(($BB$3:$CZ$8,$BB$12:$CZ$17,$BB$21:$CZ$26,$BB$30:$CZ$35,$BB$39:$CZ$44,$BB$48:$CZ$53,$BB$57:$CZ$62,$BB$66:$CZ$71,$BB$75:$CZ$80,$BB$84:$CZ$89,$BB$93:$CZ$98,$BB$102:$CZ$107,$BB$111:$CZ$116),MATCH($L$46,$BA$3:$BA$8,0),MATCH(A52,$BB$2:$CZ$2,0),MATCH($W$40,$AH$21:$AH$33,0)))*C52</f>
        <v>0</v>
      </c>
      <c r="Z53" s="136">
        <f>(INDEX(($BB$3:$CZ$8,$BB$12:$CZ$17,$BB$21:$CZ$26,$BB$30:$CZ$35,$BB$39:$CZ$44,$BB$48:$CZ$53,$BB$57:$CZ$62,$BB$66:$CZ$71,$BB$75:$CZ$80,$BB$84:$CZ$89,$BB$93:$CZ$98,$BB$102:$CZ$107,$BB$111:$CZ$116),MATCH($L$41,$BA$3:$BA$8,0),MATCH(A52,$BB$2:$CZ$2,0),MATCH($W$40,$AH$21:$AH$33,0)))*C52</f>
        <v>0</v>
      </c>
      <c r="AA53" s="136">
        <f>(INDEX(($BB$3:$CZ$8,$BB$12:$CZ$17,$BB$21:$CZ$26,$BB$30:$CZ$35,$BB$39:$CZ$44,$BB$48:$CZ$53,$BB$57:$CZ$62,$BB$66:$CZ$71,$BB$75:$CZ$80,$BB$84:$CZ$89,$BB$93:$CZ$98,$BB$102:$CZ$107,$BB$111:$CZ$116),MATCH($L$42,$BA$3:$BA$8,0),MATCH(A52,$BB$2:$CZ$2,0),MATCH($W$40,$AH$21:$AH$33,0)))*C52</f>
        <v>0</v>
      </c>
      <c r="AB53" s="136">
        <f>(INDEX(($BB$3:$CZ$8,$BB$12:$CZ$17,$BB$21:$CZ$26,$BB$30:$CZ$35,$BB$39:$CZ$44,$BB$48:$CZ$53,$BB$57:$CZ$62,$BB$66:$CZ$71,$BB$75:$CZ$80,$BB$84:$CZ$89,$BB$93:$CZ$98,$BB$102:$CZ$107,$BB$111:$CZ$116),MATCH($L$43,$BA$3:$BA$8,0),MATCH(A52,$BB$2:$CZ$2,0),MATCH($W$40,$AH$21:$AH$33,0)))*C52</f>
        <v>0</v>
      </c>
      <c r="AC53" s="136">
        <f>(INDEX(($BB$3:$CZ$8,$BB$12:$CZ$17,$BB$21:$CZ$26,$BB$30:$CZ$35,$BB$39:$CZ$44,$BB$48:$CZ$53,$BB$57:$CZ$62,$BB$66:$CZ$71,$BB$75:$CZ$80,$BB$84:$CZ$89,$BB$93:$CZ$98,$BB$102:$CZ$107,$BB$111:$CZ$116),MATCH($L$44,$BA$3:$BA$8,0),MATCH(A52,$BB$2:$CZ$2,0),MATCH($W$40,$AH$21:$AH$33,0)))*C52</f>
        <v>0</v>
      </c>
      <c r="AD53" s="136">
        <f>(INDEX(($BB$3:$CZ$8,$BB$12:$CZ$17,$BB$21:$CZ$26,$BB$30:$CZ$35,$BB$39:$CZ$44,$BB$48:$CZ$53,$BB$57:$CZ$62,$BB$66:$CZ$71,$BB$75:$CZ$80,$BB$84:$CZ$89,$BB$93:$CZ$98,$BB$102:$CZ$107,$BB$111:$CZ$116),MATCH($L$45,$BA$3:$BA$8,0),MATCH(A52,$BB$2:$CZ$2,0),MATCH($W$40,$AH$21:$AH$33,0)))*C52</f>
        <v>0</v>
      </c>
      <c r="BA53" s="135" t="s">
        <v>596</v>
      </c>
      <c r="BB53" s="135">
        <v>0</v>
      </c>
      <c r="BC53" s="135">
        <f t="shared" ref="BC53:CH53" si="22">((((SUM(BC48:BC52))/2)-1))*4</f>
        <v>0</v>
      </c>
      <c r="BD53" s="135">
        <f t="shared" si="22"/>
        <v>4</v>
      </c>
      <c r="BE53" s="135">
        <f t="shared" si="22"/>
        <v>4</v>
      </c>
      <c r="BF53" s="135">
        <f t="shared" si="22"/>
        <v>8</v>
      </c>
      <c r="BG53" s="135">
        <f t="shared" si="22"/>
        <v>8</v>
      </c>
      <c r="BH53" s="135">
        <f t="shared" si="22"/>
        <v>12</v>
      </c>
      <c r="BI53" s="135">
        <f t="shared" si="22"/>
        <v>12</v>
      </c>
      <c r="BJ53" s="135">
        <f t="shared" si="22"/>
        <v>16</v>
      </c>
      <c r="BK53" s="135">
        <f t="shared" si="22"/>
        <v>16</v>
      </c>
      <c r="BL53" s="135">
        <f t="shared" si="22"/>
        <v>20</v>
      </c>
      <c r="BM53" s="135">
        <f t="shared" si="22"/>
        <v>20</v>
      </c>
      <c r="BN53" s="135">
        <f t="shared" si="22"/>
        <v>24</v>
      </c>
      <c r="BO53" s="135">
        <f t="shared" si="22"/>
        <v>24</v>
      </c>
      <c r="BP53" s="135">
        <f t="shared" si="22"/>
        <v>28</v>
      </c>
      <c r="BQ53" s="135">
        <f t="shared" si="22"/>
        <v>32</v>
      </c>
      <c r="BR53" s="135">
        <f t="shared" si="22"/>
        <v>32</v>
      </c>
      <c r="BS53" s="135">
        <f t="shared" si="22"/>
        <v>36</v>
      </c>
      <c r="BT53" s="135">
        <f t="shared" si="22"/>
        <v>36</v>
      </c>
      <c r="BU53" s="135">
        <f t="shared" si="22"/>
        <v>40</v>
      </c>
      <c r="BV53" s="135">
        <f t="shared" si="22"/>
        <v>40</v>
      </c>
      <c r="BW53" s="135">
        <f t="shared" si="22"/>
        <v>44</v>
      </c>
      <c r="BX53" s="3">
        <f t="shared" si="22"/>
        <v>44</v>
      </c>
      <c r="BY53" s="3">
        <f t="shared" si="22"/>
        <v>48</v>
      </c>
      <c r="BZ53" s="3">
        <f t="shared" si="22"/>
        <v>48</v>
      </c>
      <c r="CA53" s="3">
        <f t="shared" si="22"/>
        <v>52</v>
      </c>
      <c r="CB53" s="3">
        <f t="shared" si="22"/>
        <v>52</v>
      </c>
      <c r="CC53" s="3">
        <f t="shared" si="22"/>
        <v>56</v>
      </c>
      <c r="CD53" s="3">
        <f t="shared" si="22"/>
        <v>60</v>
      </c>
      <c r="CE53" s="3">
        <f t="shared" si="22"/>
        <v>60</v>
      </c>
      <c r="CF53" s="3">
        <f t="shared" si="22"/>
        <v>64</v>
      </c>
      <c r="CG53" s="3">
        <f t="shared" si="22"/>
        <v>64</v>
      </c>
      <c r="CH53" s="3">
        <f t="shared" si="22"/>
        <v>68</v>
      </c>
      <c r="CI53" s="3">
        <f t="shared" ref="CI53:CZ53" si="23">((((SUM(CI48:CI52))/2)-1))*4</f>
        <v>68</v>
      </c>
      <c r="CJ53" s="3">
        <f t="shared" si="23"/>
        <v>72</v>
      </c>
      <c r="CK53" s="3">
        <f t="shared" si="23"/>
        <v>72</v>
      </c>
      <c r="CL53" s="3">
        <f t="shared" si="23"/>
        <v>76</v>
      </c>
      <c r="CM53" s="3">
        <f t="shared" si="23"/>
        <v>76</v>
      </c>
      <c r="CN53" s="3">
        <f t="shared" si="23"/>
        <v>80</v>
      </c>
      <c r="CO53" s="3">
        <f t="shared" si="23"/>
        <v>80</v>
      </c>
      <c r="CP53" s="3">
        <f t="shared" si="23"/>
        <v>84</v>
      </c>
      <c r="CQ53" s="3">
        <f t="shared" si="23"/>
        <v>88</v>
      </c>
      <c r="CR53" s="3">
        <f t="shared" si="23"/>
        <v>88</v>
      </c>
      <c r="CS53" s="3">
        <f t="shared" si="23"/>
        <v>92</v>
      </c>
      <c r="CT53" s="3">
        <f t="shared" si="23"/>
        <v>92</v>
      </c>
      <c r="CU53" s="3">
        <f t="shared" si="23"/>
        <v>96</v>
      </c>
      <c r="CV53" s="3">
        <f t="shared" si="23"/>
        <v>96</v>
      </c>
      <c r="CW53" s="3">
        <f t="shared" si="23"/>
        <v>100</v>
      </c>
      <c r="CX53" s="3">
        <f t="shared" si="23"/>
        <v>100</v>
      </c>
      <c r="CY53" s="3">
        <f t="shared" si="23"/>
        <v>104</v>
      </c>
      <c r="CZ53" s="3">
        <f t="shared" si="23"/>
        <v>104</v>
      </c>
    </row>
    <row r="54" spans="1:106" x14ac:dyDescent="0.2">
      <c r="A54" s="13"/>
      <c r="B54" s="16" t="s">
        <v>161</v>
      </c>
      <c r="C54" s="13"/>
      <c r="L54" s="7" t="str">
        <f>INDEX(($AF$5:$AF$14,$AK$5:$AK$14),MATCH(I41,$AB$5:$AB$14,0),1,MATCH(E44,$AC$1:$AC$2,0))</f>
        <v>NKWSM8A</v>
      </c>
      <c r="M54" s="8">
        <f>INDEX(cennik!$C$2:$L$332,MATCH(L54,cennik!$B$2:$B$332,0),MATCH('dachy skośne'!$M$2,cennik!$C$1:$L$1,0))</f>
        <v>600909</v>
      </c>
      <c r="N54" s="8" t="str">
        <f>INDEX(cennik!$C$2:$L$332,MATCH(L54,cennik!$B$2:$B$332,0),MATCH('dachy skośne'!$N$2,cennik!$C$1:$L$1,0))</f>
        <v>szt.</v>
      </c>
      <c r="O54" s="8">
        <f>IF(L54="-------",0,SUM(O51:O52))</f>
        <v>0</v>
      </c>
      <c r="P54" s="11">
        <f>INDEX(cennik!$C$2:$L$332,MATCH(L54,cennik!$B$2:$B$332,0),MATCH('dachy skośne'!$P$2,cennik!$C$1:$L$1,0))</f>
        <v>0.72</v>
      </c>
      <c r="Q54" s="11">
        <f t="shared" si="19"/>
        <v>0</v>
      </c>
      <c r="R54" s="19">
        <f t="shared" si="20"/>
        <v>50</v>
      </c>
      <c r="S54" s="11">
        <f t="shared" si="17"/>
        <v>0.36</v>
      </c>
      <c r="T54" s="11">
        <f t="shared" si="18"/>
        <v>0</v>
      </c>
      <c r="U54" s="11">
        <f>INDEX(cennik!$C$2:$L$332,MATCH(L54,cennik!$B$2:$B$332,0),MATCH('dachy skośne'!$U$2,cennik!$C$1:$L$1,0))*O54</f>
        <v>0</v>
      </c>
      <c r="X54" s="136">
        <f t="shared" si="16"/>
        <v>0</v>
      </c>
      <c r="Y54" s="136">
        <f>(INDEX(($BB$3:$CZ$8,$BB$12:$CZ$17,$BB$21:$CZ$26,$BB$30:$CZ$35,$BB$39:$CZ$44,$BB$48:$CZ$53,$BB$57:$CZ$62,$BB$66:$CZ$71,$BB$75:$CZ$80,$BB$84:$CZ$89,$BB$93:$CZ$98,$BB$102:$CZ$107,$BB$111:$CZ$116),MATCH($L$46,$BA$3:$BA$8,0),MATCH(A53,$BB$2:$CZ$2,0),MATCH($W$40,$AH$21:$AH$33,0)))*C53</f>
        <v>0</v>
      </c>
      <c r="Z54" s="136">
        <f>(INDEX(($BB$3:$CZ$8,$BB$12:$CZ$17,$BB$21:$CZ$26,$BB$30:$CZ$35,$BB$39:$CZ$44,$BB$48:$CZ$53,$BB$57:$CZ$62,$BB$66:$CZ$71,$BB$75:$CZ$80,$BB$84:$CZ$89,$BB$93:$CZ$98,$BB$102:$CZ$107,$BB$111:$CZ$116),MATCH($L$41,$BA$3:$BA$8,0),MATCH(A53,$BB$2:$CZ$2,0),MATCH($W$40,$AH$21:$AH$33,0)))*C53</f>
        <v>0</v>
      </c>
      <c r="AA54" s="136">
        <f>(INDEX(($BB$3:$CZ$8,$BB$12:$CZ$17,$BB$21:$CZ$26,$BB$30:$CZ$35,$BB$39:$CZ$44,$BB$48:$CZ$53,$BB$57:$CZ$62,$BB$66:$CZ$71,$BB$75:$CZ$80,$BB$84:$CZ$89,$BB$93:$CZ$98,$BB$102:$CZ$107,$BB$111:$CZ$116),MATCH($L$42,$BA$3:$BA$8,0),MATCH(A53,$BB$2:$CZ$2,0),MATCH($W$40,$AH$21:$AH$33,0)))*C53</f>
        <v>0</v>
      </c>
      <c r="AB54" s="136">
        <f>(INDEX(($BB$3:$CZ$8,$BB$12:$CZ$17,$BB$21:$CZ$26,$BB$30:$CZ$35,$BB$39:$CZ$44,$BB$48:$CZ$53,$BB$57:$CZ$62,$BB$66:$CZ$71,$BB$75:$CZ$80,$BB$84:$CZ$89,$BB$93:$CZ$98,$BB$102:$CZ$107,$BB$111:$CZ$116),MATCH($L$43,$BA$3:$BA$8,0),MATCH(A53,$BB$2:$CZ$2,0),MATCH($W$40,$AH$21:$AH$33,0)))*C53</f>
        <v>0</v>
      </c>
      <c r="AC54" s="136">
        <f>(INDEX(($BB$3:$CZ$8,$BB$12:$CZ$17,$BB$21:$CZ$26,$BB$30:$CZ$35,$BB$39:$CZ$44,$BB$48:$CZ$53,$BB$57:$CZ$62,$BB$66:$CZ$71,$BB$75:$CZ$80,$BB$84:$CZ$89,$BB$93:$CZ$98,$BB$102:$CZ$107,$BB$111:$CZ$116),MATCH($L$44,$BA$3:$BA$8,0),MATCH(A53,$BB$2:$CZ$2,0),MATCH($W$40,$AH$21:$AH$33,0)))*C53</f>
        <v>0</v>
      </c>
      <c r="AD54" s="136">
        <f>(INDEX(($BB$3:$CZ$8,$BB$12:$CZ$17,$BB$21:$CZ$26,$BB$30:$CZ$35,$BB$39:$CZ$44,$BB$48:$CZ$53,$BB$57:$CZ$62,$BB$66:$CZ$71,$BB$75:$CZ$80,$BB$84:$CZ$89,$BB$93:$CZ$98,$BB$102:$CZ$107,$BB$111:$CZ$116),MATCH($L$45,$BA$3:$BA$8,0),MATCH(A53,$BB$2:$CZ$2,0),MATCH($W$40,$AH$21:$AH$33,0)))*C53</f>
        <v>0</v>
      </c>
    </row>
    <row r="55" spans="1:106" x14ac:dyDescent="0.2">
      <c r="A55" s="13"/>
      <c r="B55" s="16" t="s">
        <v>161</v>
      </c>
      <c r="C55" s="13"/>
      <c r="L55" s="7" t="str">
        <f>IF(E44="standard","PUP",IF(E44="klick","PUPK",0))</f>
        <v>PUP</v>
      </c>
      <c r="M55" s="8">
        <f>INDEX(cennik!$C$2:$L$332,MATCH(L55,cennik!$B$2:$B$332,0),MATCH('dachy skośne'!$M$2,cennik!$C$1:$L$1,0))</f>
        <v>897303</v>
      </c>
      <c r="N55" s="8" t="str">
        <f>INDEX(cennik!$C$2:$L$332,MATCH(L55,cennik!$B$2:$B$332,0),MATCH('dachy skośne'!$N$2,cennik!$C$1:$L$1,0))</f>
        <v>szt.</v>
      </c>
      <c r="O55" s="8">
        <f>SUM((IF(MOD(A40,2)=0,A40/2,IF(MOD(A40,2)=1,FLOOR(A40/2,1)+1,0))*C40),(IF(MOD(A41,2)=0,A41/2,IF(MOD(A41,2)=1,FLOOR(A41/2,1)+1,0))*C41),(IF(MOD(A42,2)=0,A42/2,IF(MOD(A42,2)=1,FLOOR(A42/2,1)+1,0))*C42),(IF(MOD(A43,2)=0,A43/2,IF(MOD(A43,2)=1,FLOOR(A43/2,1)+1,0))*C43),(IF(MOD(A44,2)=0,A44/2,IF(MOD(A44,2)=1,FLOOR(A44/2,1)+1,0))*C44),(IF(MOD(A45,2)=0,A45/2,IF(MOD(A45,2)=1,FLOOR(A45/2,1)+1,0))*C45),(IF(MOD(A46,2)=0,A46/2,IF(MOD(A46,2)=1,FLOOR(A46/2,1)+1,0))*C46),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)</f>
        <v>0</v>
      </c>
      <c r="P55" s="11">
        <f>INDEX(cennik!$C$2:$L$332,MATCH(L55,cennik!$B$2:$B$332,0),MATCH('dachy skośne'!$P$2,cennik!$C$1:$L$1,0))</f>
        <v>2.06</v>
      </c>
      <c r="Q55" s="11">
        <f t="shared" si="19"/>
        <v>0</v>
      </c>
      <c r="R55" s="19">
        <f>$E$46</f>
        <v>50</v>
      </c>
      <c r="S55" s="11">
        <f t="shared" si="17"/>
        <v>1.03</v>
      </c>
      <c r="T55" s="11">
        <f t="shared" si="18"/>
        <v>0</v>
      </c>
      <c r="U55" s="11">
        <f>INDEX(cennik!$C$2:$L$332,MATCH(L55,cennik!$B$2:$B$332,0),MATCH('dachy skośne'!$U$2,cennik!$C$1:$L$1,0))*O55</f>
        <v>0</v>
      </c>
      <c r="X55" s="136">
        <f t="shared" si="16"/>
        <v>0</v>
      </c>
      <c r="Y55" s="136">
        <f>(INDEX(($BB$3:$CZ$8,$BB$12:$CZ$17,$BB$21:$CZ$26,$BB$30:$CZ$35,$BB$39:$CZ$44,$BB$48:$CZ$53,$BB$57:$CZ$62,$BB$66:$CZ$71,$BB$75:$CZ$80,$BB$84:$CZ$89,$BB$93:$CZ$98,$BB$102:$CZ$107,$BB$111:$CZ$116),MATCH($L$46,$BA$3:$BA$8,0),MATCH(A54,$BB$2:$CZ$2,0),MATCH($W$40,$AH$21:$AH$33,0)))*C54</f>
        <v>0</v>
      </c>
      <c r="Z55" s="136">
        <f>(INDEX(($BB$3:$CZ$8,$BB$12:$CZ$17,$BB$21:$CZ$26,$BB$30:$CZ$35,$BB$39:$CZ$44,$BB$48:$CZ$53,$BB$57:$CZ$62,$BB$66:$CZ$71,$BB$75:$CZ$80,$BB$84:$CZ$89,$BB$93:$CZ$98,$BB$102:$CZ$107,$BB$111:$CZ$116),MATCH($L$41,$BA$3:$BA$8,0),MATCH(A54,$BB$2:$CZ$2,0),MATCH($W$40,$AH$21:$AH$33,0)))*C54</f>
        <v>0</v>
      </c>
      <c r="AA55" s="136">
        <f>(INDEX(($BB$3:$CZ$8,$BB$12:$CZ$17,$BB$21:$CZ$26,$BB$30:$CZ$35,$BB$39:$CZ$44,$BB$48:$CZ$53,$BB$57:$CZ$62,$BB$66:$CZ$71,$BB$75:$CZ$80,$BB$84:$CZ$89,$BB$93:$CZ$98,$BB$102:$CZ$107,$BB$111:$CZ$116),MATCH($L$42,$BA$3:$BA$8,0),MATCH(A54,$BB$2:$CZ$2,0),MATCH($W$40,$AH$21:$AH$33,0)))*C54</f>
        <v>0</v>
      </c>
      <c r="AB55" s="136">
        <f>(INDEX(($BB$3:$CZ$8,$BB$12:$CZ$17,$BB$21:$CZ$26,$BB$30:$CZ$35,$BB$39:$CZ$44,$BB$48:$CZ$53,$BB$57:$CZ$62,$BB$66:$CZ$71,$BB$75:$CZ$80,$BB$84:$CZ$89,$BB$93:$CZ$98,$BB$102:$CZ$107,$BB$111:$CZ$116),MATCH($L$43,$BA$3:$BA$8,0),MATCH(A54,$BB$2:$CZ$2,0),MATCH($W$40,$AH$21:$AH$33,0)))*C54</f>
        <v>0</v>
      </c>
      <c r="AC55" s="136">
        <f>(INDEX(($BB$3:$CZ$8,$BB$12:$CZ$17,$BB$21:$CZ$26,$BB$30:$CZ$35,$BB$39:$CZ$44,$BB$48:$CZ$53,$BB$57:$CZ$62,$BB$66:$CZ$71,$BB$75:$CZ$80,$BB$84:$CZ$89,$BB$93:$CZ$98,$BB$102:$CZ$107,$BB$111:$CZ$116),MATCH($L$44,$BA$3:$BA$8,0),MATCH(A54,$BB$2:$CZ$2,0),MATCH($W$40,$AH$21:$AH$33,0)))*C54</f>
        <v>0</v>
      </c>
      <c r="AD55" s="136">
        <f>(INDEX(($BB$3:$CZ$8,$BB$12:$CZ$17,$BB$21:$CZ$26,$BB$30:$CZ$35,$BB$39:$CZ$44,$BB$48:$CZ$53,$BB$57:$CZ$62,$BB$66:$CZ$71,$BB$75:$CZ$80,$BB$84:$CZ$89,$BB$93:$CZ$98,$BB$102:$CZ$107,$BB$111:$CZ$116),MATCH($L$45,$BA$3:$BA$8,0),MATCH(A54,$BB$2:$CZ$2,0),MATCH($W$40,$AH$21:$AH$33,0)))*C54</f>
        <v>0</v>
      </c>
      <c r="BA55" s="135" t="s">
        <v>686</v>
      </c>
    </row>
    <row r="56" spans="1:106" x14ac:dyDescent="0.2">
      <c r="M56" s="8"/>
      <c r="N56" s="8"/>
      <c r="O56" s="8"/>
      <c r="P56" s="11"/>
      <c r="Q56" s="11"/>
      <c r="R56" s="11"/>
      <c r="S56" s="11"/>
      <c r="T56" s="11">
        <f>SUM(T41:T55)</f>
        <v>0</v>
      </c>
      <c r="U56" s="11">
        <f>SUM(U41:U55)</f>
        <v>0</v>
      </c>
      <c r="X56" s="136"/>
      <c r="Y56" s="136">
        <f>(INDEX(($BB$3:$CZ$8,$BB$12:$CZ$17,$BB$21:$CZ$26,$BB$30:$CZ$35,$BB$39:$CZ$44,$BB$48:$CZ$53,$BB$57:$CZ$62,$BB$66:$CZ$71,$BB$75:$CZ$80,$BB$84:$CZ$89,$BB$93:$CZ$98,$BB$102:$CZ$107,$BB$111:$CZ$116),MATCH($L$46,$BA$3:$BA$8,0),MATCH(A55,$BB$2:$CZ$2,0),MATCH($W$40,$AH$21:$AH$33,0)))*C55</f>
        <v>0</v>
      </c>
      <c r="Z56" s="136">
        <f>(INDEX(($BB$3:$CZ$8,$BB$12:$CZ$17,$BB$21:$CZ$26,$BB$30:$CZ$35,$BB$39:$CZ$44,$BB$48:$CZ$53,$BB$57:$CZ$62,$BB$66:$CZ$71,$BB$75:$CZ$80,$BB$84:$CZ$89,$BB$93:$CZ$98,$BB$102:$CZ$107,$BB$111:$CZ$116),MATCH($L$41,$BA$3:$BA$8,0),MATCH(A55,$BB$2:$CZ$2,0),MATCH($W$40,$AH$21:$AH$33,0)))*C55</f>
        <v>0</v>
      </c>
      <c r="AA56" s="136">
        <f>(INDEX(($BB$3:$CZ$8,$BB$12:$CZ$17,$BB$21:$CZ$26,$BB$30:$CZ$35,$BB$39:$CZ$44,$BB$48:$CZ$53,$BB$57:$CZ$62,$BB$66:$CZ$71,$BB$75:$CZ$80,$BB$84:$CZ$89,$BB$93:$CZ$98,$BB$102:$CZ$107,$BB$111:$CZ$116),MATCH($L$42,$BA$3:$BA$8,0),MATCH(A55,$BB$2:$CZ$2,0),MATCH($W$40,$AH$21:$AH$33,0)))*C55</f>
        <v>0</v>
      </c>
      <c r="AB56" s="136">
        <f>(INDEX(($BB$3:$CZ$8,$BB$12:$CZ$17,$BB$21:$CZ$26,$BB$30:$CZ$35,$BB$39:$CZ$44,$BB$48:$CZ$53,$BB$57:$CZ$62,$BB$66:$CZ$71,$BB$75:$CZ$80,$BB$84:$CZ$89,$BB$93:$CZ$98,$BB$102:$CZ$107,$BB$111:$CZ$116),MATCH($L$43,$BA$3:$BA$8,0),MATCH(A55,$BB$2:$CZ$2,0),MATCH($W$40,$AH$21:$AH$33,0)))*C55</f>
        <v>0</v>
      </c>
      <c r="AC56" s="136">
        <f>(INDEX(($BB$3:$CZ$8,$BB$12:$CZ$17,$BB$21:$CZ$26,$BB$30:$CZ$35,$BB$39:$CZ$44,$BB$48:$CZ$53,$BB$57:$CZ$62,$BB$66:$CZ$71,$BB$75:$CZ$80,$BB$84:$CZ$89,$BB$93:$CZ$98,$BB$102:$CZ$107,$BB$111:$CZ$116),MATCH($L$44,$BA$3:$BA$8,0),MATCH(A55,$BB$2:$CZ$2,0),MATCH($W$40,$AH$21:$AH$33,0)))*C55</f>
        <v>0</v>
      </c>
      <c r="AD56" s="136">
        <f>(INDEX(($BB$3:$CZ$8,$BB$12:$CZ$17,$BB$21:$CZ$26,$BB$30:$CZ$35,$BB$39:$CZ$44,$BB$48:$CZ$53,$BB$57:$CZ$62,$BB$66:$CZ$71,$BB$75:$CZ$80,$BB$84:$CZ$89,$BB$93:$CZ$98,$BB$102:$CZ$107,$BB$111:$CZ$116),MATCH($L$45,$BA$3:$BA$8,0),MATCH(A55,$BB$2:$CZ$2,0),MATCH($W$40,$AH$21:$AH$33,0)))*C55</f>
        <v>0</v>
      </c>
      <c r="BB56" s="135">
        <v>0</v>
      </c>
      <c r="BC56" s="135">
        <v>1</v>
      </c>
      <c r="BD56" s="135">
        <v>2</v>
      </c>
      <c r="BE56" s="135">
        <v>3</v>
      </c>
      <c r="BF56" s="135">
        <v>4</v>
      </c>
      <c r="BG56" s="135">
        <v>5</v>
      </c>
      <c r="BH56" s="135">
        <v>6</v>
      </c>
      <c r="BI56" s="135">
        <v>7</v>
      </c>
      <c r="BJ56" s="135">
        <v>8</v>
      </c>
      <c r="BK56" s="135">
        <v>9</v>
      </c>
      <c r="BL56" s="135">
        <v>10</v>
      </c>
      <c r="BM56" s="135">
        <v>11</v>
      </c>
      <c r="BN56" s="135">
        <v>12</v>
      </c>
      <c r="BO56" s="135">
        <v>13</v>
      </c>
      <c r="BP56" s="135">
        <v>14</v>
      </c>
      <c r="BQ56" s="135">
        <v>15</v>
      </c>
      <c r="BR56" s="135">
        <v>16</v>
      </c>
      <c r="BS56" s="135">
        <v>17</v>
      </c>
      <c r="BT56" s="135">
        <v>18</v>
      </c>
      <c r="BU56" s="135">
        <v>19</v>
      </c>
      <c r="BV56" s="135">
        <v>20</v>
      </c>
      <c r="BW56" s="135">
        <v>21</v>
      </c>
      <c r="BX56" s="3">
        <v>22</v>
      </c>
      <c r="BY56" s="3">
        <v>23</v>
      </c>
      <c r="BZ56" s="3">
        <v>24</v>
      </c>
      <c r="CA56" s="3">
        <v>25</v>
      </c>
      <c r="CB56" s="3">
        <v>26</v>
      </c>
      <c r="CC56" s="3">
        <v>27</v>
      </c>
      <c r="CD56" s="3">
        <v>28</v>
      </c>
      <c r="CE56" s="3">
        <v>29</v>
      </c>
      <c r="CF56" s="3">
        <v>30</v>
      </c>
      <c r="CG56" s="3">
        <v>31</v>
      </c>
      <c r="CH56" s="3">
        <v>32</v>
      </c>
      <c r="CI56" s="3">
        <v>33</v>
      </c>
      <c r="CJ56" s="3">
        <v>34</v>
      </c>
      <c r="CK56" s="3">
        <v>35</v>
      </c>
      <c r="CL56" s="3">
        <v>36</v>
      </c>
      <c r="CM56" s="3">
        <v>37</v>
      </c>
      <c r="CN56" s="3">
        <v>38</v>
      </c>
      <c r="CO56" s="3">
        <v>39</v>
      </c>
      <c r="CP56" s="3">
        <v>40</v>
      </c>
      <c r="CQ56" s="3">
        <v>41</v>
      </c>
      <c r="CR56" s="3">
        <v>42</v>
      </c>
      <c r="CS56" s="3">
        <v>43</v>
      </c>
      <c r="CT56" s="3">
        <v>44</v>
      </c>
      <c r="CU56" s="3">
        <v>45</v>
      </c>
      <c r="CV56" s="3">
        <v>46</v>
      </c>
      <c r="CW56" s="3">
        <v>47</v>
      </c>
      <c r="CX56" s="3">
        <v>48</v>
      </c>
      <c r="CY56" s="3">
        <v>49</v>
      </c>
      <c r="CZ56" s="3">
        <v>50</v>
      </c>
    </row>
    <row r="57" spans="1:106" x14ac:dyDescent="0.2">
      <c r="BA57" s="135" t="s">
        <v>171</v>
      </c>
      <c r="BB57" s="135">
        <v>0</v>
      </c>
      <c r="BC57" s="135">
        <v>0</v>
      </c>
      <c r="BD57" s="135">
        <v>0</v>
      </c>
      <c r="BE57" s="135">
        <v>2</v>
      </c>
      <c r="BF57" s="135">
        <v>0</v>
      </c>
      <c r="BG57" s="135">
        <v>0</v>
      </c>
      <c r="BH57" s="135">
        <v>0</v>
      </c>
      <c r="BI57" s="135">
        <v>0</v>
      </c>
      <c r="BJ57" s="135">
        <v>0</v>
      </c>
      <c r="BK57" s="135">
        <v>0</v>
      </c>
      <c r="BL57" s="135">
        <v>0</v>
      </c>
      <c r="BM57" s="135">
        <v>0</v>
      </c>
      <c r="BN57" s="135">
        <v>0</v>
      </c>
      <c r="BO57" s="135">
        <v>0</v>
      </c>
      <c r="BP57" s="135">
        <v>0</v>
      </c>
      <c r="BQ57" s="135">
        <v>0</v>
      </c>
      <c r="BR57" s="135">
        <v>0</v>
      </c>
      <c r="BS57" s="135">
        <v>0</v>
      </c>
      <c r="BT57" s="135">
        <v>0</v>
      </c>
      <c r="BU57" s="135">
        <v>0</v>
      </c>
      <c r="BV57" s="135">
        <v>0</v>
      </c>
      <c r="BW57" s="135">
        <v>0</v>
      </c>
      <c r="BX57" s="3">
        <v>0</v>
      </c>
      <c r="BY57" s="3">
        <v>0</v>
      </c>
      <c r="BZ57" s="3">
        <v>0</v>
      </c>
      <c r="CA57" s="3">
        <v>0</v>
      </c>
      <c r="CB57" s="3">
        <v>0</v>
      </c>
      <c r="CC57" s="3">
        <v>0</v>
      </c>
      <c r="CD57" s="3">
        <v>0</v>
      </c>
      <c r="CE57" s="3">
        <v>0</v>
      </c>
      <c r="CF57" s="3">
        <v>0</v>
      </c>
      <c r="CG57" s="3">
        <v>0</v>
      </c>
      <c r="CH57" s="3">
        <v>0</v>
      </c>
      <c r="CI57" s="3">
        <v>0</v>
      </c>
      <c r="CJ57" s="3">
        <v>0</v>
      </c>
      <c r="CK57" s="3">
        <v>0</v>
      </c>
      <c r="CL57" s="3">
        <v>0</v>
      </c>
      <c r="CM57" s="3">
        <v>0</v>
      </c>
      <c r="CN57" s="3">
        <v>0</v>
      </c>
      <c r="CO57" s="3">
        <v>0</v>
      </c>
      <c r="CP57" s="3">
        <v>0</v>
      </c>
      <c r="CQ57" s="3">
        <v>0</v>
      </c>
      <c r="CR57" s="3">
        <v>0</v>
      </c>
      <c r="CS57" s="3">
        <v>0</v>
      </c>
      <c r="CT57" s="3">
        <v>0</v>
      </c>
      <c r="CU57" s="3">
        <v>0</v>
      </c>
      <c r="CV57" s="3">
        <v>0</v>
      </c>
      <c r="CW57" s="3">
        <v>0</v>
      </c>
      <c r="CX57" s="3">
        <v>0</v>
      </c>
      <c r="CY57" s="3">
        <v>0</v>
      </c>
      <c r="CZ57" s="3">
        <v>0</v>
      </c>
    </row>
    <row r="58" spans="1:106" ht="51" x14ac:dyDescent="0.2">
      <c r="A58" s="4" t="s">
        <v>165</v>
      </c>
      <c r="B58" s="16"/>
      <c r="C58" s="4" t="s">
        <v>166</v>
      </c>
      <c r="L58" s="185" t="str">
        <f>IF(E62="wertykalny","KONSTRUKCJA DS-V4N",IF(E62="horyzontalny","KONSTRUKCJA DS-H4N"))</f>
        <v>KONSTRUKCJA DS-V4N</v>
      </c>
      <c r="M58" s="185"/>
      <c r="N58" s="185"/>
      <c r="O58" s="185"/>
      <c r="P58" s="185"/>
      <c r="Q58" s="185"/>
      <c r="R58" s="185"/>
      <c r="S58" s="185"/>
      <c r="T58" s="185"/>
      <c r="U58" s="185"/>
      <c r="W58" s="162" t="s">
        <v>205</v>
      </c>
      <c r="X58" s="162" t="s">
        <v>2</v>
      </c>
      <c r="Y58" s="186" t="s">
        <v>205</v>
      </c>
      <c r="Z58" s="186"/>
      <c r="AA58" s="186"/>
      <c r="AB58" s="186"/>
      <c r="AC58" s="186"/>
      <c r="AD58" s="186"/>
      <c r="BA58" s="135" t="s">
        <v>13</v>
      </c>
      <c r="BB58" s="135">
        <v>0</v>
      </c>
      <c r="BC58" s="135">
        <v>2</v>
      </c>
      <c r="BD58" s="135">
        <v>4</v>
      </c>
      <c r="BE58" s="135">
        <v>0</v>
      </c>
      <c r="BF58" s="135">
        <v>4</v>
      </c>
      <c r="BG58" s="135">
        <v>0</v>
      </c>
      <c r="BH58" s="135">
        <v>0</v>
      </c>
      <c r="BI58" s="135">
        <v>0</v>
      </c>
      <c r="BJ58" s="135">
        <v>2</v>
      </c>
      <c r="BK58" s="135">
        <v>0</v>
      </c>
      <c r="BL58" s="135">
        <v>0</v>
      </c>
      <c r="BM58" s="135">
        <v>4</v>
      </c>
      <c r="BN58" s="135">
        <v>0</v>
      </c>
      <c r="BO58" s="135">
        <v>2</v>
      </c>
      <c r="BP58" s="135">
        <v>0</v>
      </c>
      <c r="BQ58" s="135">
        <v>2</v>
      </c>
      <c r="BR58" s="135">
        <v>0</v>
      </c>
      <c r="BS58" s="135">
        <v>0</v>
      </c>
      <c r="BT58" s="135">
        <v>0</v>
      </c>
      <c r="BU58" s="135">
        <v>0</v>
      </c>
      <c r="BV58" s="135">
        <v>2</v>
      </c>
      <c r="BW58" s="135">
        <v>0</v>
      </c>
      <c r="BX58" s="3">
        <v>0</v>
      </c>
      <c r="BY58" s="3">
        <v>0</v>
      </c>
      <c r="BZ58" s="3">
        <v>0</v>
      </c>
      <c r="CA58" s="3">
        <v>0</v>
      </c>
      <c r="CB58" s="3">
        <v>0</v>
      </c>
      <c r="CC58" s="3">
        <v>0</v>
      </c>
      <c r="CD58" s="3">
        <v>0</v>
      </c>
      <c r="CE58" s="3">
        <v>0</v>
      </c>
      <c r="CF58" s="3">
        <v>0</v>
      </c>
      <c r="CG58" s="3">
        <v>0</v>
      </c>
      <c r="CH58" s="3">
        <v>0</v>
      </c>
      <c r="CI58" s="3">
        <v>0</v>
      </c>
      <c r="CJ58" s="3">
        <v>0</v>
      </c>
      <c r="CK58" s="3">
        <v>0</v>
      </c>
      <c r="CL58" s="3">
        <v>0</v>
      </c>
      <c r="CM58" s="3">
        <v>0</v>
      </c>
      <c r="CN58" s="3">
        <v>0</v>
      </c>
      <c r="CO58" s="3">
        <v>0</v>
      </c>
      <c r="CP58" s="3">
        <v>0</v>
      </c>
      <c r="CQ58" s="3">
        <v>0</v>
      </c>
      <c r="CR58" s="3">
        <v>4</v>
      </c>
      <c r="CS58" s="3">
        <v>0</v>
      </c>
      <c r="CT58" s="3">
        <v>0</v>
      </c>
      <c r="CU58" s="3">
        <v>0</v>
      </c>
      <c r="CV58" s="3">
        <v>0</v>
      </c>
      <c r="CW58" s="3">
        <v>0</v>
      </c>
      <c r="CX58" s="3">
        <v>0</v>
      </c>
      <c r="CY58" s="3">
        <v>0</v>
      </c>
      <c r="CZ58" s="3">
        <v>0</v>
      </c>
    </row>
    <row r="59" spans="1:106" x14ac:dyDescent="0.2">
      <c r="A59" s="13"/>
      <c r="B59" s="16" t="s">
        <v>161</v>
      </c>
      <c r="C59" s="13"/>
      <c r="L59" s="16" t="s">
        <v>147</v>
      </c>
      <c r="M59" s="16" t="s">
        <v>148</v>
      </c>
      <c r="N59" s="16" t="s">
        <v>151</v>
      </c>
      <c r="O59" s="16" t="s">
        <v>435</v>
      </c>
      <c r="P59" s="104" t="s">
        <v>638</v>
      </c>
      <c r="Q59" s="104" t="s">
        <v>640</v>
      </c>
      <c r="R59" s="104" t="s">
        <v>597</v>
      </c>
      <c r="S59" s="104" t="s">
        <v>639</v>
      </c>
      <c r="T59" s="104" t="s">
        <v>641</v>
      </c>
      <c r="U59" s="16" t="s">
        <v>150</v>
      </c>
      <c r="W59" s="135" t="str">
        <f>IF(E62="WERTYKALNY",G60,IF(E62="HORYZONTALNY",E60,0))</f>
        <v>950-1000</v>
      </c>
      <c r="X59" s="136">
        <f>((IF($E$62="wertykalny",(IF(A59=0,0,IF(A59&gt;0,IF((((INT(((A59*IF($G$60=$AH$21,1000,IF($G$60=$AH$22,1050,IF($G$60=$AH$23,1100))))+((A59-1)*20)+80)/$E$61))-1)*$E$61)+500&gt;=((A59*IF($G$60=$AH$21,1000,IF($G$60=$AH$22,1050,IF($G$60=$AH$23,1100))))+((A59-1)*20)+80),(INT(((A59*IF($G$60=$AH$21,1000,IF($G$60=$AH$22,1050,IF($G$60=$AH$23,1100))))+((A59-1)*20)+80)/$E$61))*2,((INT(((A59*IF($G$60=$AH$21,1000,IF($G$60=$AH$22,1050,IF($G$60=$AH$23,1100))))+((A59-1)*20)+80)/$E$61))+1)*2)))),IF($E$62="horyzontalny",(IF(A59=0,0,IF(A59&gt;0,IF((((INT(((((A59*(IF($E$60=$AH$24,1650,IF($E$60=$AH$25,1700,IF($E$60=$AH$26,1750,IF($E$60=$AH$27,1800,IF($E$60=$AH$28,1850,IF($E$60=$AH$29,1900,IF($E$60=$AH$30,1950,IF($E$60=$AH$31,2000,IF($E$60=$AH$32,2050,IF($E$60=$AH$33,2100))))))))+((A59-1)*20)+80))/$E$61)))))))-1)*$E$61)+500&gt;=((A59*IF($E$60=$AH$24,1650,IF($E$60=$AH$25,1700,IF($E$60=$AH$26,1750,IF($E$60=$AH$27,1800,IF($E$60=$AH$28,1850,IF($E$60=$AH$29,1900,IF($E$60=$AH$30,1950,IF($E$60=$AH$31,2000,IF($E$60=$AH$32,2050,IF($E$60=$AH$33,2100)))))))))))+((A59-1)*20)+80),(INT(((((A59*(IF($E$60=$AH$24,1650,IF($E$60=$AH$25,1700,IF($E$60=$AH$26,1750,IF($E$60=$AH$27,1800,IF($E$60=$AH$28,1850,IF($E$60=$AH$29,1900,IF($E$60=$AH$30,1950,IF($E$60=$AH$31,2000,IF($E$60=$AH$32,2050,IF($E$60=$AH$33,2100))))))))+((A59-1)*20)+80))/$E$61)))))))*2,((INT(((((A59*(IF($E$60=$AH$24,1650,IF($E$60=$AH$25,1700,IF($E$60=$AH$26,1750,IF($E$60=$AH$27,1800,IF($E$60=$AH$28,1850,IF($E$60=$AH$29,1900,IF($E$60=$AH$30,1950,IF($E$60=$AH$31,2000,IF($E$60=$AH$32,2050,IF($E$60=$AH$33,2100))))))))+((A59-1)*20)+80))/$E$61)))))))+1)*2)))))))*C59)</f>
        <v>0</v>
      </c>
      <c r="Y59" s="162" t="s">
        <v>206</v>
      </c>
      <c r="Z59" s="162">
        <v>1.1499999999999999</v>
      </c>
      <c r="AA59" s="162">
        <v>2.1</v>
      </c>
      <c r="AB59" s="162">
        <v>2.2000000000000002</v>
      </c>
      <c r="AC59" s="162">
        <v>3.15</v>
      </c>
      <c r="AD59" s="162">
        <v>3.3</v>
      </c>
      <c r="BA59" s="135" t="s">
        <v>172</v>
      </c>
      <c r="BB59" s="135">
        <v>0</v>
      </c>
      <c r="BC59" s="135">
        <v>0</v>
      </c>
      <c r="BD59" s="135">
        <v>0</v>
      </c>
      <c r="BE59" s="135">
        <v>4</v>
      </c>
      <c r="BF59" s="135">
        <v>0</v>
      </c>
      <c r="BG59" s="135">
        <v>0</v>
      </c>
      <c r="BH59" s="135">
        <v>4</v>
      </c>
      <c r="BI59" s="135">
        <v>0</v>
      </c>
      <c r="BJ59" s="135">
        <v>0</v>
      </c>
      <c r="BK59" s="135">
        <v>0</v>
      </c>
      <c r="BL59" s="135">
        <v>2</v>
      </c>
      <c r="BM59" s="135">
        <v>0</v>
      </c>
      <c r="BN59" s="135">
        <v>0</v>
      </c>
      <c r="BO59" s="135">
        <v>2</v>
      </c>
      <c r="BP59" s="135">
        <v>0</v>
      </c>
      <c r="BQ59" s="135">
        <v>0</v>
      </c>
      <c r="BR59" s="135">
        <v>0</v>
      </c>
      <c r="BS59" s="135">
        <v>2</v>
      </c>
      <c r="BT59" s="135">
        <v>0</v>
      </c>
      <c r="BU59" s="135">
        <v>0</v>
      </c>
      <c r="BV59" s="135">
        <v>0</v>
      </c>
      <c r="BW59" s="135">
        <v>0</v>
      </c>
      <c r="BX59" s="3">
        <v>4</v>
      </c>
      <c r="BY59" s="3">
        <v>0</v>
      </c>
      <c r="BZ59" s="3">
        <v>0</v>
      </c>
      <c r="CA59" s="3">
        <v>0</v>
      </c>
      <c r="CB59" s="3">
        <v>0</v>
      </c>
      <c r="CC59" s="3">
        <v>0</v>
      </c>
      <c r="CD59" s="3">
        <v>0</v>
      </c>
      <c r="CE59" s="3">
        <v>2</v>
      </c>
      <c r="CF59" s="3">
        <v>0</v>
      </c>
      <c r="CG59" s="3">
        <v>0</v>
      </c>
      <c r="CH59" s="3">
        <v>2</v>
      </c>
      <c r="CI59" s="3">
        <v>2</v>
      </c>
      <c r="CJ59" s="3">
        <v>0</v>
      </c>
      <c r="CK59" s="3">
        <v>0</v>
      </c>
      <c r="CL59" s="3">
        <v>0</v>
      </c>
      <c r="CM59" s="3">
        <v>2</v>
      </c>
      <c r="CN59" s="3">
        <v>0</v>
      </c>
      <c r="CO59" s="3">
        <v>0</v>
      </c>
      <c r="CP59" s="3">
        <v>0</v>
      </c>
      <c r="CQ59" s="3">
        <v>0</v>
      </c>
      <c r="CR59" s="3">
        <v>0</v>
      </c>
      <c r="CS59" s="3">
        <v>0</v>
      </c>
      <c r="CT59" s="3">
        <v>0</v>
      </c>
      <c r="CU59" s="3">
        <v>0</v>
      </c>
      <c r="CV59" s="3">
        <v>0</v>
      </c>
      <c r="CW59" s="3">
        <v>0</v>
      </c>
      <c r="CX59" s="3">
        <v>0</v>
      </c>
      <c r="CY59" s="3">
        <v>2</v>
      </c>
      <c r="CZ59" s="3">
        <v>0</v>
      </c>
    </row>
    <row r="60" spans="1:106" x14ac:dyDescent="0.2">
      <c r="A60" s="13"/>
      <c r="B60" s="16" t="s">
        <v>161</v>
      </c>
      <c r="C60" s="13"/>
      <c r="D60" s="12" t="s">
        <v>163</v>
      </c>
      <c r="E60" s="14" t="s">
        <v>687</v>
      </c>
      <c r="F60" s="16" t="s">
        <v>161</v>
      </c>
      <c r="G60" s="14" t="s">
        <v>159</v>
      </c>
      <c r="H60" s="16" t="s">
        <v>161</v>
      </c>
      <c r="I60" s="14">
        <v>40</v>
      </c>
      <c r="J60" s="16" t="s">
        <v>164</v>
      </c>
      <c r="L60" s="7" t="s">
        <v>171</v>
      </c>
      <c r="M60" s="8">
        <f>INDEX(cennik!$C$2:$L$332,MATCH(L60,cennik!$B$2:$B$332,0),MATCH('dachy skośne'!$M$2,cennik!$C$1:$L$1,0))</f>
        <v>894510</v>
      </c>
      <c r="N60" s="8" t="str">
        <f>INDEX(cennik!$C$2:$L$332,MATCH(L60,cennik!$B$2:$B$332,0),MATCH('dachy skośne'!$N$2,cennik!$C$1:$L$1,0))</f>
        <v>szt.</v>
      </c>
      <c r="O60" s="8">
        <f>SUM(Z60:Z75)</f>
        <v>0</v>
      </c>
      <c r="P60" s="11">
        <f>INDEX(cennik!$C$2:$L$332,MATCH(L60,cennik!$B$2:$B$332,0),MATCH('dachy skośne'!$P$2,cennik!$C$1:$L$1,0))</f>
        <v>24.43</v>
      </c>
      <c r="Q60" s="11">
        <f>O60*P60</f>
        <v>0</v>
      </c>
      <c r="R60" s="19">
        <f>$E$65</f>
        <v>0</v>
      </c>
      <c r="S60" s="11">
        <f>P60*((100-$E$65)/100)</f>
        <v>24.43</v>
      </c>
      <c r="T60" s="11">
        <f>O60*S60</f>
        <v>0</v>
      </c>
      <c r="U60" s="11">
        <f>INDEX(cennik!$C$2:$L$332,MATCH(L60,cennik!$B$2:$B$332,0),MATCH('dachy skośne'!$U$2,cennik!$C$1:$L$1,0))*O60</f>
        <v>0</v>
      </c>
      <c r="X60" s="136">
        <f t="shared" ref="X60:X74" si="24">((IF($E$62="wertykalny",(IF(A60=0,0,IF(A60&gt;0,IF((((INT(((A60*IF($G$60=$AH$21,1000,IF($G$60=$AH$22,1050,IF($G$60=$AH$23,1100))))+((A60-1)*20)+80)/$E$61))-1)*$E$61)+500&gt;=((A60*IF($G$60=$AH$21,1000,IF($G$60=$AH$22,1050,IF($G$60=$AH$23,1100))))+((A60-1)*20)+80),(INT(((A60*IF($G$60=$AH$21,1000,IF($G$60=$AH$22,1050,IF($G$60=$AH$23,1100))))+((A60-1)*20)+80)/$E$61))*2,((INT(((A60*IF($G$60=$AH$21,1000,IF($G$60=$AH$22,1050,IF($G$60=$AH$23,1100))))+((A60-1)*20)+80)/$E$61))+1)*2)))),IF($E$62="horyzontalny",(IF(A60=0,0,IF(A60&gt;0,IF((((INT(((((A60*(IF($E$60=$AH$24,1650,IF($E$60=$AH$25,1700,IF($E$60=$AH$26,1750,IF($E$60=$AH$27,1800,IF($E$60=$AH$28,1850,IF($E$60=$AH$29,1900,IF($E$60=$AH$30,1950,IF($E$60=$AH$31,2000,IF($E$60=$AH$32,2050,IF($E$60=$AH$33,2100))))))))+((A60-1)*20)+80))/$E$61)))))))-1)*$E$61)+500&gt;=((A60*IF($E$60=$AH$24,1650,IF($E$60=$AH$25,1700,IF($E$60=$AH$26,1750,IF($E$60=$AH$27,1800,IF($E$60=$AH$28,1850,IF($E$60=$AH$29,1900,IF($E$60=$AH$30,1950,IF($E$60=$AH$31,2000,IF($E$60=$AH$32,2050,IF($E$60=$AH$33,2100)))))))))))+((A60-1)*20)+80),(INT(((((A60*(IF($E$60=$AH$24,1650,IF($E$60=$AH$25,1700,IF($E$60=$AH$26,1750,IF($E$60=$AH$27,1800,IF($E$60=$AH$28,1850,IF($E$60=$AH$29,1900,IF($E$60=$AH$30,1950,IF($E$60=$AH$31,2000,IF($E$60=$AH$32,2050,IF($E$60=$AH$33,2100))))))))+((A60-1)*20)+80))/$E$61)))))))*2,((INT(((((A60*(IF($E$60=$AH$24,1650,IF($E$60=$AH$25,1700,IF($E$60=$AH$26,1750,IF($E$60=$AH$27,1800,IF($E$60=$AH$28,1850,IF($E$60=$AH$29,1900,IF($E$60=$AH$30,1950,IF($E$60=$AH$31,2000,IF($E$60=$AH$32,2050,IF($E$60=$AH$33,2100))))))))+((A60-1)*20)+80))/$E$61)))))))+1)*2)))))))*C60)</f>
        <v>0</v>
      </c>
      <c r="Y60" s="136">
        <f>(INDEX(($BB$3:$CZ$8,$BB$12:$CZ$17,$BB$21:$CZ$26,$BB$30:$CZ$35,$BB$39:$CZ$44,$BB$48:$CZ$53,$BB$57:$CZ$62,$BB$66:$CZ$71,$BB$75:$CZ$80,$BB$84:$CZ$89,$BB$93:$CZ$98,$BB$102:$CZ$107,$BB$111:$CZ$116),MATCH($L$65,$BA$3:$BA$8,0),MATCH(A59,$BB$2:$CZ$2,0),MATCH($W$59,$AH$21:$AH$33,0)))*C59</f>
        <v>0</v>
      </c>
      <c r="Z60" s="136">
        <f>(INDEX(($BB$3:$CZ$8,$BB$12:$CZ$17,$BB$21:$CZ$26,$BB$30:$CZ$35,$BB$39:$CZ$44,$BB$48:$CZ$53,$BB$57:$CZ$62,$BB$66:$CZ$71,$BB$75:$CZ$80,$BB$84:$CZ$89,$BB$93:$CZ$98,$BB$102:$CZ$107,$BB$111:$CZ$116),MATCH($L$60,$BA$3:$BA$8,0),MATCH(A59,$BB$2:$CZ$2,0),MATCH($W$59,$AH$21:$AH$33,0)))*C59</f>
        <v>0</v>
      </c>
      <c r="AA60" s="136">
        <f>(INDEX(($BB$3:$CZ$8,$BB$12:$CZ$17,$BB$21:$CZ$26,$BB$30:$CZ$35,$BB$39:$CZ$44,$BB$48:$CZ$53,$BB$57:$CZ$62,$BB$66:$CZ$71,$BB$75:$CZ$80,$BB$84:$CZ$89,$BB$93:$CZ$98,$BB$102:$CZ$107,$BB$111:$CZ$116),MATCH($L$61,$BA$3:$BA$8,0),MATCH(A59,$BB$2:$CZ$2,0),MATCH($W$59,$AH$21:$AH$33,0)))*C59</f>
        <v>0</v>
      </c>
      <c r="AB60" s="136">
        <f>(INDEX(($BB$3:$CZ$8,$BB$12:$CZ$17,$BB$21:$CZ$26,$BB$30:$CZ$35,$BB$39:$CZ$44,$BB$48:$CZ$53,$BB$57:$CZ$62,$BB$66:$CZ$71,$BB$75:$CZ$80,$BB$84:$CZ$89,$BB$93:$CZ$98,$BB$102:$CZ$107,$BB$111:$CZ$116),MATCH($L$62,$BA$3:$BA$8,0),MATCH(A59,$BB$2:$CZ$2,0),MATCH($W$59,$AH$21:$AH$33,0)))*C59</f>
        <v>0</v>
      </c>
      <c r="AC60" s="136">
        <f>(INDEX(($BB$3:$CZ$8,$BB$12:$CZ$17,$BB$21:$CZ$26,$BB$30:$CZ$35,$BB$39:$CZ$44,$BB$48:$CZ$53,$BB$57:$CZ$62,$BB$66:$CZ$71,$BB$75:$CZ$80,$BB$84:$CZ$89,$BB$93:$CZ$98,$BB$102:$CZ$107,$BB$111:$CZ$116),MATCH($L$63,$BA$3:$BA$8,0),MATCH(A59,$BB$2:$CZ$2,0),MATCH($W$59,$AH$21:$AH$33,0)))*C59</f>
        <v>0</v>
      </c>
      <c r="AD60" s="136">
        <f>(INDEX(($BB$3:$CZ$8,$BB$12:$CZ$17,$BB$21:$CZ$26,$BB$30:$CZ$35,$BB$39:$CZ$44,$BB$48:$CZ$53,$BB$57:$CZ$62,$BB$66:$CZ$71,$BB$75:$CZ$80,$BB$84:$CZ$89,$BB$93:$CZ$98,$BB$102:$CZ$107,$BB$111:$CZ$116),MATCH($L$64,$BA$3:$BA$8,0),MATCH(A59,$BB$2:$CZ$2,0),MATCH($W$59,$AH$21:$AH$33,0)))*C59</f>
        <v>0</v>
      </c>
      <c r="BA60" s="135" t="s">
        <v>16</v>
      </c>
      <c r="BB60" s="135">
        <v>0</v>
      </c>
      <c r="BC60" s="135">
        <v>0</v>
      </c>
      <c r="BD60" s="135">
        <v>0</v>
      </c>
      <c r="BE60" s="135">
        <v>0</v>
      </c>
      <c r="BF60" s="135">
        <v>2</v>
      </c>
      <c r="BG60" s="135">
        <v>6</v>
      </c>
      <c r="BH60" s="135">
        <v>0</v>
      </c>
      <c r="BI60" s="135">
        <v>4</v>
      </c>
      <c r="BJ60" s="135">
        <v>8</v>
      </c>
      <c r="BK60" s="135">
        <v>0</v>
      </c>
      <c r="BL60" s="135">
        <v>4</v>
      </c>
      <c r="BM60" s="135">
        <v>6</v>
      </c>
      <c r="BN60" s="135">
        <v>14</v>
      </c>
      <c r="BO60" s="135">
        <v>2</v>
      </c>
      <c r="BP60" s="135">
        <v>8</v>
      </c>
      <c r="BQ60" s="135">
        <v>12</v>
      </c>
      <c r="BR60" s="135">
        <v>4</v>
      </c>
      <c r="BS60" s="135">
        <v>12</v>
      </c>
      <c r="BT60" s="135">
        <v>0</v>
      </c>
      <c r="BU60" s="135">
        <v>18</v>
      </c>
      <c r="BV60" s="135">
        <v>22</v>
      </c>
      <c r="BW60" s="135">
        <v>14</v>
      </c>
      <c r="BX60" s="3">
        <v>8</v>
      </c>
      <c r="BY60" s="3">
        <v>8</v>
      </c>
      <c r="BZ60" s="3">
        <v>28</v>
      </c>
      <c r="CA60" s="3">
        <v>4</v>
      </c>
      <c r="CB60" s="3">
        <v>22</v>
      </c>
      <c r="CC60" s="3">
        <v>0</v>
      </c>
      <c r="CD60" s="3">
        <v>18</v>
      </c>
      <c r="CE60" s="3">
        <v>22</v>
      </c>
      <c r="CF60" s="3">
        <v>12</v>
      </c>
      <c r="CG60" s="3">
        <v>32</v>
      </c>
      <c r="CH60" s="3">
        <v>0</v>
      </c>
      <c r="CI60" s="3">
        <v>12</v>
      </c>
      <c r="CJ60" s="3">
        <v>2</v>
      </c>
      <c r="CK60" s="3">
        <v>22</v>
      </c>
      <c r="CL60" s="3">
        <v>0</v>
      </c>
      <c r="CM60" s="3">
        <v>2</v>
      </c>
      <c r="CN60" s="3">
        <v>0</v>
      </c>
      <c r="CO60" s="3">
        <v>12</v>
      </c>
      <c r="CP60" s="3">
        <v>32</v>
      </c>
      <c r="CQ60" s="3">
        <v>8</v>
      </c>
      <c r="CR60" s="3">
        <v>4</v>
      </c>
      <c r="CS60" s="3">
        <v>2</v>
      </c>
      <c r="CT60" s="3">
        <v>22</v>
      </c>
      <c r="CU60" s="3">
        <v>0</v>
      </c>
      <c r="CV60" s="3">
        <v>16</v>
      </c>
      <c r="CW60" s="3">
        <v>0</v>
      </c>
      <c r="CX60" s="3">
        <v>12</v>
      </c>
      <c r="CY60" s="3">
        <v>16</v>
      </c>
      <c r="CZ60" s="3">
        <v>6</v>
      </c>
    </row>
    <row r="61" spans="1:106" x14ac:dyDescent="0.2">
      <c r="A61" s="13"/>
      <c r="B61" s="16" t="s">
        <v>161</v>
      </c>
      <c r="C61" s="13"/>
      <c r="D61" s="12" t="s">
        <v>162</v>
      </c>
      <c r="E61" s="14">
        <v>800</v>
      </c>
      <c r="F61" s="16"/>
      <c r="G61" s="16"/>
      <c r="H61" s="16"/>
      <c r="I61" s="16"/>
      <c r="J61" s="16" t="s">
        <v>164</v>
      </c>
      <c r="L61" s="7" t="s">
        <v>13</v>
      </c>
      <c r="M61" s="8">
        <f>INDEX(cennik!$C$2:$L$332,MATCH(L61,cennik!$B$2:$B$332,0),MATCH('dachy skośne'!$M$2,cennik!$C$1:$L$1,0))</f>
        <v>894621</v>
      </c>
      <c r="N61" s="8" t="str">
        <f>INDEX(cennik!$C$2:$L$332,MATCH(L61,cennik!$B$2:$B$332,0),MATCH('dachy skośne'!$N$2,cennik!$C$1:$L$1,0))</f>
        <v>szt.</v>
      </c>
      <c r="O61" s="8">
        <f>SUM(AA60:AA75)</f>
        <v>0</v>
      </c>
      <c r="P61" s="11">
        <f>INDEX(cennik!$C$2:$L$332,MATCH(L61,cennik!$B$2:$B$332,0),MATCH('dachy skośne'!$P$2,cennik!$C$1:$L$1,0))</f>
        <v>44.61</v>
      </c>
      <c r="Q61" s="11">
        <f>O61*P61</f>
        <v>0</v>
      </c>
      <c r="R61" s="19">
        <f t="shared" ref="R61:R74" si="25">$E$65</f>
        <v>0</v>
      </c>
      <c r="S61" s="11">
        <f t="shared" ref="S61:S74" si="26">P61*((100-$E$65)/100)</f>
        <v>44.61</v>
      </c>
      <c r="T61" s="11">
        <f t="shared" ref="T61:T74" si="27">O61*S61</f>
        <v>0</v>
      </c>
      <c r="U61" s="11">
        <f>INDEX(cennik!$C$2:$L$332,MATCH(L61,cennik!$B$2:$B$332,0),MATCH('dachy skośne'!$U$2,cennik!$C$1:$L$1,0))*O61</f>
        <v>0</v>
      </c>
      <c r="X61" s="136">
        <f t="shared" si="24"/>
        <v>0</v>
      </c>
      <c r="Y61" s="136">
        <f>(INDEX(($BB$3:$CZ$8,$BB$12:$CZ$17,$BB$21:$CZ$26,$BB$30:$CZ$35,$BB$39:$CZ$44,$BB$48:$CZ$53,$BB$57:$CZ$62,$BB$66:$CZ$71,$BB$75:$CZ$80,$BB$84:$CZ$89,$BB$93:$CZ$98,$BB$102:$CZ$107,$BB$111:$CZ$116),MATCH($L$65,$BA$3:$BA$8,0),MATCH(A60,$BB$2:$CZ$2,0),MATCH($W$59,$AH$21:$AH$33,0)))*C60</f>
        <v>0</v>
      </c>
      <c r="Z61" s="136">
        <f>(INDEX(($BB$3:$CZ$8,$BB$12:$CZ$17,$BB$21:$CZ$26,$BB$30:$CZ$35,$BB$39:$CZ$44,$BB$48:$CZ$53,$BB$57:$CZ$62,$BB$66:$CZ$71,$BB$75:$CZ$80,$BB$84:$CZ$89,$BB$93:$CZ$98,$BB$102:$CZ$107,$BB$111:$CZ$116),MATCH($L$60,$BA$3:$BA$8,0),MATCH(A60,$BB$2:$CZ$2,0),MATCH($W$59,$AH$21:$AH$33,0)))*C60</f>
        <v>0</v>
      </c>
      <c r="AA61" s="136">
        <f>(INDEX(($BB$3:$CZ$8,$BB$12:$CZ$17,$BB$21:$CZ$26,$BB$30:$CZ$35,$BB$39:$CZ$44,$BB$48:$CZ$53,$BB$57:$CZ$62,$BB$66:$CZ$71,$BB$75:$CZ$80,$BB$84:$CZ$89,$BB$93:$CZ$98,$BB$102:$CZ$107,$BB$111:$CZ$116),MATCH($L$61,$BA$3:$BA$8,0),MATCH(A60,$BB$2:$CZ$2,0),MATCH($W$59,$AH$21:$AH$33,0)))*C60</f>
        <v>0</v>
      </c>
      <c r="AB61" s="136">
        <f>(INDEX(($BB$3:$CZ$8,$BB$12:$CZ$17,$BB$21:$CZ$26,$BB$30:$CZ$35,$BB$39:$CZ$44,$BB$48:$CZ$53,$BB$57:$CZ$62,$BB$66:$CZ$71,$BB$75:$CZ$80,$BB$84:$CZ$89,$BB$93:$CZ$98,$BB$102:$CZ$107,$BB$111:$CZ$116),MATCH($L$62,$BA$3:$BA$8,0),MATCH(A60,$BB$2:$CZ$2,0),MATCH($W$59,$AH$21:$AH$33,0)))*C60</f>
        <v>0</v>
      </c>
      <c r="AC61" s="136">
        <f>(INDEX(($BB$3:$CZ$8,$BB$12:$CZ$17,$BB$21:$CZ$26,$BB$30:$CZ$35,$BB$39:$CZ$44,$BB$48:$CZ$53,$BB$57:$CZ$62,$BB$66:$CZ$71,$BB$75:$CZ$80,$BB$84:$CZ$89,$BB$93:$CZ$98,$BB$102:$CZ$107,$BB$111:$CZ$116),MATCH($L$63,$BA$3:$BA$8,0),MATCH(A60,$BB$2:$CZ$2,0),MATCH($W$59,$AH$21:$AH$33,0)))*C60</f>
        <v>0</v>
      </c>
      <c r="AD61" s="136">
        <f>(INDEX(($BB$3:$CZ$8,$BB$12:$CZ$17,$BB$21:$CZ$26,$BB$30:$CZ$35,$BB$39:$CZ$44,$BB$48:$CZ$53,$BB$57:$CZ$62,$BB$66:$CZ$71,$BB$75:$CZ$80,$BB$84:$CZ$89,$BB$93:$CZ$98,$BB$102:$CZ$107,$BB$111:$CZ$116),MATCH($L$64,$BA$3:$BA$8,0),MATCH(A60,$BB$2:$CZ$2,0),MATCH($W$59,$AH$21:$AH$33,0)))*C60</f>
        <v>0</v>
      </c>
      <c r="BA61" s="135" t="s">
        <v>30</v>
      </c>
      <c r="BB61" s="135">
        <v>0</v>
      </c>
      <c r="BC61" s="135">
        <v>0</v>
      </c>
      <c r="BD61" s="135">
        <v>0</v>
      </c>
      <c r="BE61" s="135">
        <v>0</v>
      </c>
      <c r="BF61" s="135">
        <v>0</v>
      </c>
      <c r="BG61" s="135">
        <v>0</v>
      </c>
      <c r="BH61" s="135">
        <v>4</v>
      </c>
      <c r="BI61" s="135">
        <v>4</v>
      </c>
      <c r="BJ61" s="135">
        <v>0</v>
      </c>
      <c r="BK61" s="135">
        <v>10</v>
      </c>
      <c r="BL61" s="135">
        <v>6</v>
      </c>
      <c r="BM61" s="135">
        <v>4</v>
      </c>
      <c r="BN61" s="135">
        <v>0</v>
      </c>
      <c r="BO61" s="135">
        <v>10</v>
      </c>
      <c r="BP61" s="135">
        <v>8</v>
      </c>
      <c r="BQ61" s="135">
        <v>4</v>
      </c>
      <c r="BR61" s="135">
        <v>14</v>
      </c>
      <c r="BS61" s="135">
        <v>6</v>
      </c>
      <c r="BT61" s="135">
        <v>20</v>
      </c>
      <c r="BU61" s="135">
        <v>4</v>
      </c>
      <c r="BV61" s="135">
        <v>0</v>
      </c>
      <c r="BW61" s="135">
        <v>10</v>
      </c>
      <c r="BX61" s="3">
        <v>14</v>
      </c>
      <c r="BY61" s="3">
        <v>18</v>
      </c>
      <c r="BZ61" s="3">
        <v>0</v>
      </c>
      <c r="CA61" s="3">
        <v>24</v>
      </c>
      <c r="CB61" s="3">
        <v>8</v>
      </c>
      <c r="CC61" s="3">
        <v>30</v>
      </c>
      <c r="CD61" s="3">
        <v>14</v>
      </c>
      <c r="CE61" s="3">
        <v>10</v>
      </c>
      <c r="CF61" s="3">
        <v>22</v>
      </c>
      <c r="CG61" s="3">
        <v>4</v>
      </c>
      <c r="CH61" s="3">
        <v>34</v>
      </c>
      <c r="CI61" s="3">
        <v>24</v>
      </c>
      <c r="CJ61" s="3">
        <v>36</v>
      </c>
      <c r="CK61" s="3">
        <v>18</v>
      </c>
      <c r="CL61" s="3">
        <v>40</v>
      </c>
      <c r="CM61" s="3">
        <v>38</v>
      </c>
      <c r="CN61" s="3">
        <v>42</v>
      </c>
      <c r="CO61" s="3">
        <v>32</v>
      </c>
      <c r="CP61" s="3">
        <v>14</v>
      </c>
      <c r="CQ61" s="3">
        <v>38</v>
      </c>
      <c r="CR61" s="3">
        <v>40</v>
      </c>
      <c r="CS61" s="3">
        <v>46</v>
      </c>
      <c r="CT61" s="3">
        <v>28</v>
      </c>
      <c r="CU61" s="3">
        <v>50</v>
      </c>
      <c r="CV61" s="3">
        <v>36</v>
      </c>
      <c r="CW61" s="3">
        <v>52</v>
      </c>
      <c r="CX61" s="3">
        <v>42</v>
      </c>
      <c r="CY61" s="3">
        <v>38</v>
      </c>
      <c r="CZ61" s="3">
        <v>50</v>
      </c>
    </row>
    <row r="62" spans="1:106" x14ac:dyDescent="0.2">
      <c r="A62" s="13"/>
      <c r="B62" s="16" t="s">
        <v>161</v>
      </c>
      <c r="C62" s="13"/>
      <c r="D62" s="12" t="s">
        <v>167</v>
      </c>
      <c r="E62" s="14" t="s">
        <v>168</v>
      </c>
      <c r="F62" s="16"/>
      <c r="G62" s="16"/>
      <c r="H62" s="16"/>
      <c r="I62" s="16"/>
      <c r="J62" s="16"/>
      <c r="L62" s="7" t="s">
        <v>172</v>
      </c>
      <c r="M62" s="8">
        <f>INDEX(cennik!$C$2:$L$332,MATCH(L62,cennik!$B$2:$B$332,0),MATCH('dachy skośne'!$M$2,cennik!$C$1:$L$1,0))</f>
        <v>894622</v>
      </c>
      <c r="N62" s="8" t="str">
        <f>INDEX(cennik!$C$2:$L$332,MATCH(L62,cennik!$B$2:$B$332,0),MATCH('dachy skośne'!$N$2,cennik!$C$1:$L$1,0))</f>
        <v>szt.</v>
      </c>
      <c r="O62" s="8">
        <f>SUM(AB60:AB75)</f>
        <v>0</v>
      </c>
      <c r="P62" s="11">
        <f>INDEX(cennik!$C$2:$L$332,MATCH(L62,cennik!$B$2:$B$332,0),MATCH('dachy skośne'!$P$2,cennik!$C$1:$L$1,0))</f>
        <v>46.73</v>
      </c>
      <c r="Q62" s="11">
        <f t="shared" ref="Q62:Q74" si="28">O62*P62</f>
        <v>0</v>
      </c>
      <c r="R62" s="19">
        <f>$E$65</f>
        <v>0</v>
      </c>
      <c r="S62" s="11">
        <f t="shared" si="26"/>
        <v>46.73</v>
      </c>
      <c r="T62" s="11">
        <f t="shared" si="27"/>
        <v>0</v>
      </c>
      <c r="U62" s="11">
        <f>INDEX(cennik!$C$2:$L$332,MATCH(L62,cennik!$B$2:$B$332,0),MATCH('dachy skośne'!$U$2,cennik!$C$1:$L$1,0))*O62</f>
        <v>0</v>
      </c>
      <c r="X62" s="136">
        <f t="shared" si="24"/>
        <v>0</v>
      </c>
      <c r="Y62" s="136">
        <f>(INDEX(($BB$3:$CZ$8,$BB$12:$CZ$17,$BB$21:$CZ$26,$BB$30:$CZ$35,$BB$39:$CZ$44,$BB$48:$CZ$53,$BB$57:$CZ$62,$BB$66:$CZ$71,$BB$75:$CZ$80,$BB$84:$CZ$89,$BB$93:$CZ$98,$BB$102:$CZ$107,$BB$111:$CZ$116),MATCH($L$65,$BA$3:$BA$8,0),MATCH(A61,$BB$2:$CZ$2,0),MATCH($W$59,$AH$21:$AH$33,0)))*C61</f>
        <v>0</v>
      </c>
      <c r="Z62" s="136">
        <f>(INDEX(($BB$3:$CZ$8,$BB$12:$CZ$17,$BB$21:$CZ$26,$BB$30:$CZ$35,$BB$39:$CZ$44,$BB$48:$CZ$53,$BB$57:$CZ$62,$BB$66:$CZ$71,$BB$75:$CZ$80,$BB$84:$CZ$89,$BB$93:$CZ$98,$BB$102:$CZ$107,$BB$111:$CZ$116),MATCH($L$60,$BA$3:$BA$8,0),MATCH(A61,$BB$2:$CZ$2,0),MATCH($W$59,$AH$21:$AH$33,0)))*C61</f>
        <v>0</v>
      </c>
      <c r="AA62" s="136">
        <f>(INDEX(($BB$3:$CZ$8,$BB$12:$CZ$17,$BB$21:$CZ$26,$BB$30:$CZ$35,$BB$39:$CZ$44,$BB$48:$CZ$53,$BB$57:$CZ$62,$BB$66:$CZ$71,$BB$75:$CZ$80,$BB$84:$CZ$89,$BB$93:$CZ$98,$BB$102:$CZ$107,$BB$111:$CZ$116),MATCH($L$61,$BA$3:$BA$8,0),MATCH(A61,$BB$2:$CZ$2,0),MATCH($W$59,$AH$21:$AH$33,0)))*C61</f>
        <v>0</v>
      </c>
      <c r="AB62" s="136">
        <f>(INDEX(($BB$3:$CZ$8,$BB$12:$CZ$17,$BB$21:$CZ$26,$BB$30:$CZ$35,$BB$39:$CZ$44,$BB$48:$CZ$53,$BB$57:$CZ$62,$BB$66:$CZ$71,$BB$75:$CZ$80,$BB$84:$CZ$89,$BB$93:$CZ$98,$BB$102:$CZ$107,$BB$111:$CZ$116),MATCH($L$62,$BA$3:$BA$8,0),MATCH(A61,$BB$2:$CZ$2,0),MATCH($W$59,$AH$21:$AH$33,0)))*C61</f>
        <v>0</v>
      </c>
      <c r="AC62" s="136">
        <f>(INDEX(($BB$3:$CZ$8,$BB$12:$CZ$17,$BB$21:$CZ$26,$BB$30:$CZ$35,$BB$39:$CZ$44,$BB$48:$CZ$53,$BB$57:$CZ$62,$BB$66:$CZ$71,$BB$75:$CZ$80,$BB$84:$CZ$89,$BB$93:$CZ$98,$BB$102:$CZ$107,$BB$111:$CZ$116),MATCH($L$63,$BA$3:$BA$8,0),MATCH(A61,$BB$2:$CZ$2,0),MATCH($W$59,$AH$21:$AH$33,0)))*C61</f>
        <v>0</v>
      </c>
      <c r="AD62" s="136">
        <f>(INDEX(($BB$3:$CZ$8,$BB$12:$CZ$17,$BB$21:$CZ$26,$BB$30:$CZ$35,$BB$39:$CZ$44,$BB$48:$CZ$53,$BB$57:$CZ$62,$BB$66:$CZ$71,$BB$75:$CZ$80,$BB$84:$CZ$89,$BB$93:$CZ$98,$BB$102:$CZ$107,$BB$111:$CZ$116),MATCH($L$64,$BA$3:$BA$8,0),MATCH(A61,$BB$2:$CZ$2,0),MATCH($W$59,$AH$21:$AH$33,0)))*C61</f>
        <v>0</v>
      </c>
      <c r="BA62" s="135" t="s">
        <v>596</v>
      </c>
      <c r="BB62" s="135">
        <v>0</v>
      </c>
      <c r="BC62" s="135">
        <v>0</v>
      </c>
      <c r="BD62" s="135">
        <v>4</v>
      </c>
      <c r="BE62" s="135">
        <v>8</v>
      </c>
      <c r="BF62" s="135">
        <v>8</v>
      </c>
      <c r="BG62" s="135">
        <v>8</v>
      </c>
      <c r="BH62" s="135">
        <v>12</v>
      </c>
      <c r="BI62" s="135">
        <v>12</v>
      </c>
      <c r="BJ62" s="135">
        <v>16</v>
      </c>
      <c r="BK62" s="135">
        <v>16</v>
      </c>
      <c r="BL62" s="135">
        <v>20</v>
      </c>
      <c r="BM62" s="135">
        <v>24</v>
      </c>
      <c r="BN62" s="135">
        <v>24</v>
      </c>
      <c r="BO62" s="135">
        <v>28</v>
      </c>
      <c r="BP62" s="135">
        <v>28</v>
      </c>
      <c r="BQ62" s="135">
        <v>32</v>
      </c>
      <c r="BR62" s="135">
        <v>32</v>
      </c>
      <c r="BS62" s="135">
        <v>36</v>
      </c>
      <c r="BT62" s="135">
        <v>36</v>
      </c>
      <c r="BU62" s="135">
        <v>40</v>
      </c>
      <c r="BV62" s="135">
        <v>44</v>
      </c>
      <c r="BW62" s="135">
        <v>44</v>
      </c>
      <c r="BX62" s="135">
        <v>48</v>
      </c>
      <c r="BY62" s="135">
        <v>48</v>
      </c>
      <c r="BZ62" s="135">
        <v>52</v>
      </c>
      <c r="CA62" s="135">
        <v>52</v>
      </c>
      <c r="CB62" s="135">
        <v>56</v>
      </c>
      <c r="CC62" s="135">
        <v>56</v>
      </c>
      <c r="CD62" s="135">
        <v>60</v>
      </c>
      <c r="CE62" s="135">
        <v>64</v>
      </c>
      <c r="CF62" s="135">
        <v>64</v>
      </c>
      <c r="CG62" s="135">
        <v>68</v>
      </c>
      <c r="CH62" s="135">
        <v>68</v>
      </c>
      <c r="CI62" s="135">
        <v>72</v>
      </c>
      <c r="CJ62" s="135">
        <v>72</v>
      </c>
      <c r="CK62" s="135">
        <v>76</v>
      </c>
      <c r="CL62" s="135">
        <v>76</v>
      </c>
      <c r="CM62" s="135">
        <v>80</v>
      </c>
      <c r="CN62" s="135">
        <v>80</v>
      </c>
      <c r="CO62" s="135">
        <v>84</v>
      </c>
      <c r="CP62" s="135">
        <v>88</v>
      </c>
      <c r="CQ62" s="135">
        <v>88</v>
      </c>
      <c r="CR62" s="135">
        <v>92</v>
      </c>
      <c r="CS62" s="135">
        <v>92</v>
      </c>
      <c r="CT62" s="135">
        <v>96</v>
      </c>
      <c r="CU62" s="135">
        <v>96</v>
      </c>
      <c r="CV62" s="135">
        <v>100</v>
      </c>
      <c r="CW62" s="135">
        <v>100</v>
      </c>
      <c r="CX62" s="135">
        <v>104</v>
      </c>
      <c r="CY62" s="135">
        <v>108</v>
      </c>
      <c r="CZ62" s="135">
        <v>108</v>
      </c>
    </row>
    <row r="63" spans="1:106" x14ac:dyDescent="0.2">
      <c r="A63" s="13"/>
      <c r="B63" s="16" t="s">
        <v>161</v>
      </c>
      <c r="C63" s="13"/>
      <c r="D63" s="12" t="s">
        <v>174</v>
      </c>
      <c r="E63" s="14" t="s">
        <v>175</v>
      </c>
      <c r="F63" s="16"/>
      <c r="G63" s="16"/>
      <c r="H63" s="16"/>
      <c r="I63" s="16"/>
      <c r="J63" s="16"/>
      <c r="L63" s="7" t="s">
        <v>16</v>
      </c>
      <c r="M63" s="8">
        <f>INDEX(cennik!$C$2:$L$332,MATCH(L63,cennik!$B$2:$B$332,0),MATCH('dachy skośne'!$M$2,cennik!$C$1:$L$1,0))</f>
        <v>894631</v>
      </c>
      <c r="N63" s="8" t="str">
        <f>INDEX(cennik!$C$2:$L$332,MATCH(L63,cennik!$B$2:$B$332,0),MATCH('dachy skośne'!$N$2,cennik!$C$1:$L$1,0))</f>
        <v>szt.</v>
      </c>
      <c r="O63" s="8">
        <f>SUM(AC60:AC75)</f>
        <v>0</v>
      </c>
      <c r="P63" s="11">
        <f>INDEX(cennik!$C$2:$L$332,MATCH(L63,cennik!$B$2:$B$332,0),MATCH('dachy skośne'!$P$2,cennik!$C$1:$L$1,0))</f>
        <v>66.91</v>
      </c>
      <c r="Q63" s="11">
        <f t="shared" si="28"/>
        <v>0</v>
      </c>
      <c r="R63" s="19">
        <f t="shared" si="25"/>
        <v>0</v>
      </c>
      <c r="S63" s="11">
        <f>P63*((100-$E$65)/100)</f>
        <v>66.91</v>
      </c>
      <c r="T63" s="11">
        <f t="shared" si="27"/>
        <v>0</v>
      </c>
      <c r="U63" s="11">
        <f>INDEX(cennik!$C$2:$L$332,MATCH(L63,cennik!$B$2:$B$332,0),MATCH('dachy skośne'!$U$2,cennik!$C$1:$L$1,0))*O63</f>
        <v>0</v>
      </c>
      <c r="X63" s="136">
        <f t="shared" si="24"/>
        <v>0</v>
      </c>
      <c r="Y63" s="136">
        <f>(INDEX(($BB$3:$CZ$8,$BB$12:$CZ$17,$BB$21:$CZ$26,$BB$30:$CZ$35,$BB$39:$CZ$44,$BB$48:$CZ$53,$BB$57:$CZ$62,$BB$66:$CZ$71,$BB$75:$CZ$80,$BB$84:$CZ$89,$BB$93:$CZ$98,$BB$102:$CZ$107,$BB$111:$CZ$116),MATCH($L$65,$BA$3:$BA$8,0),MATCH(A62,$BB$2:$CZ$2,0),MATCH($W$59,$AH$21:$AH$33,0)))*C62</f>
        <v>0</v>
      </c>
      <c r="Z63" s="136">
        <f>(INDEX(($BB$3:$CZ$8,$BB$12:$CZ$17,$BB$21:$CZ$26,$BB$30:$CZ$35,$BB$39:$CZ$44,$BB$48:$CZ$53,$BB$57:$CZ$62,$BB$66:$CZ$71,$BB$75:$CZ$80,$BB$84:$CZ$89,$BB$93:$CZ$98,$BB$102:$CZ$107,$BB$111:$CZ$116),MATCH($L$60,$BA$3:$BA$8,0),MATCH(A62,$BB$2:$CZ$2,0),MATCH($W$59,$AH$21:$AH$33,0)))*C62</f>
        <v>0</v>
      </c>
      <c r="AA63" s="136">
        <f>(INDEX(($BB$3:$CZ$8,$BB$12:$CZ$17,$BB$21:$CZ$26,$BB$30:$CZ$35,$BB$39:$CZ$44,$BB$48:$CZ$53,$BB$57:$CZ$62,$BB$66:$CZ$71,$BB$75:$CZ$80,$BB$84:$CZ$89,$BB$93:$CZ$98,$BB$102:$CZ$107,$BB$111:$CZ$116),MATCH($L$61,$BA$3:$BA$8,0),MATCH(A62,$BB$2:$CZ$2,0),MATCH($W$59,$AH$21:$AH$33,0)))*C62</f>
        <v>0</v>
      </c>
      <c r="AB63" s="136">
        <f>(INDEX(($BB$3:$CZ$8,$BB$12:$CZ$17,$BB$21:$CZ$26,$BB$30:$CZ$35,$BB$39:$CZ$44,$BB$48:$CZ$53,$BB$57:$CZ$62,$BB$66:$CZ$71,$BB$75:$CZ$80,$BB$84:$CZ$89,$BB$93:$CZ$98,$BB$102:$CZ$107,$BB$111:$CZ$116),MATCH($L$62,$BA$3:$BA$8,0),MATCH(A62,$BB$2:$CZ$2,0),MATCH($W$59,$AH$21:$AH$33,0)))*C62</f>
        <v>0</v>
      </c>
      <c r="AC63" s="136">
        <f>(INDEX(($BB$3:$CZ$8,$BB$12:$CZ$17,$BB$21:$CZ$26,$BB$30:$CZ$35,$BB$39:$CZ$44,$BB$48:$CZ$53,$BB$57:$CZ$62,$BB$66:$CZ$71,$BB$75:$CZ$80,$BB$84:$CZ$89,$BB$93:$CZ$98,$BB$102:$CZ$107,$BB$111:$CZ$116),MATCH($L$63,$BA$3:$BA$8,0),MATCH(A62,$BB$2:$CZ$2,0),MATCH($W$59,$AH$21:$AH$33,0)))*C62</f>
        <v>0</v>
      </c>
      <c r="AD63" s="136">
        <f>(INDEX(($BB$3:$CZ$8,$BB$12:$CZ$17,$BB$21:$CZ$26,$BB$30:$CZ$35,$BB$39:$CZ$44,$BB$48:$CZ$53,$BB$57:$CZ$62,$BB$66:$CZ$71,$BB$75:$CZ$80,$BB$84:$CZ$89,$BB$93:$CZ$98,$BB$102:$CZ$107,$BB$111:$CZ$116),MATCH($L$64,$BA$3:$BA$8,0),MATCH(A62,$BB$2:$CZ$2,0),MATCH($W$59,$AH$21:$AH$33,0)))*C62</f>
        <v>0</v>
      </c>
    </row>
    <row r="64" spans="1:106" x14ac:dyDescent="0.2">
      <c r="A64" s="13"/>
      <c r="B64" s="16" t="s">
        <v>161</v>
      </c>
      <c r="C64" s="13"/>
      <c r="D64" s="12" t="s">
        <v>169</v>
      </c>
      <c r="E64" s="14" t="s">
        <v>170</v>
      </c>
      <c r="F64" s="16"/>
      <c r="G64" s="16"/>
      <c r="H64" s="16"/>
      <c r="I64" s="16"/>
      <c r="J64" s="16"/>
      <c r="L64" s="7" t="s">
        <v>30</v>
      </c>
      <c r="M64" s="8">
        <f>INDEX(cennik!$C$2:$L$332,MATCH(L64,cennik!$B$2:$B$332,0),MATCH('dachy skośne'!$M$2,cennik!$C$1:$L$1,0))</f>
        <v>894633</v>
      </c>
      <c r="N64" s="8" t="str">
        <f>INDEX(cennik!$C$2:$L$332,MATCH(L64,cennik!$B$2:$B$332,0),MATCH('dachy skośne'!$N$2,cennik!$C$1:$L$1,0))</f>
        <v>szt.</v>
      </c>
      <c r="O64" s="8">
        <f>SUM(AD60:AD75)</f>
        <v>0</v>
      </c>
      <c r="P64" s="11">
        <f>INDEX(cennik!$C$2:$L$332,MATCH(L64,cennik!$B$2:$B$332,0),MATCH('dachy skośne'!$P$2,cennik!$C$1:$L$1,0))</f>
        <v>70.11</v>
      </c>
      <c r="Q64" s="11">
        <f t="shared" si="28"/>
        <v>0</v>
      </c>
      <c r="R64" s="19">
        <f t="shared" si="25"/>
        <v>0</v>
      </c>
      <c r="S64" s="11">
        <f t="shared" si="26"/>
        <v>70.11</v>
      </c>
      <c r="T64" s="11">
        <f t="shared" si="27"/>
        <v>0</v>
      </c>
      <c r="U64" s="11">
        <f>INDEX(cennik!$C$2:$L$332,MATCH(L64,cennik!$B$2:$B$332,0),MATCH('dachy skośne'!$U$2,cennik!$C$1:$L$1,0))*O64</f>
        <v>0</v>
      </c>
      <c r="X64" s="136">
        <f t="shared" si="24"/>
        <v>0</v>
      </c>
      <c r="Y64" s="136">
        <f>(INDEX(($BB$3:$CZ$8,$BB$12:$CZ$17,$BB$21:$CZ$26,$BB$30:$CZ$35,$BB$39:$CZ$44,$BB$48:$CZ$53,$BB$57:$CZ$62,$BB$66:$CZ$71,$BB$75:$CZ$80,$BB$84:$CZ$89,$BB$93:$CZ$98,$BB$102:$CZ$107,$BB$111:$CZ$116),MATCH($L$65,$BA$3:$BA$8,0),MATCH(A63,$BB$2:$CZ$2,0),MATCH($W$59,$AH$21:$AH$33,0)))*C63</f>
        <v>0</v>
      </c>
      <c r="Z64" s="136">
        <f>(INDEX(($BB$3:$CZ$8,$BB$12:$CZ$17,$BB$21:$CZ$26,$BB$30:$CZ$35,$BB$39:$CZ$44,$BB$48:$CZ$53,$BB$57:$CZ$62,$BB$66:$CZ$71,$BB$75:$CZ$80,$BB$84:$CZ$89,$BB$93:$CZ$98,$BB$102:$CZ$107,$BB$111:$CZ$116),MATCH($L$60,$BA$3:$BA$8,0),MATCH(A63,$BB$2:$CZ$2,0),MATCH($W$59,$AH$21:$AH$33,0)))*C63</f>
        <v>0</v>
      </c>
      <c r="AA64" s="136">
        <f>(INDEX(($BB$3:$CZ$8,$BB$12:$CZ$17,$BB$21:$CZ$26,$BB$30:$CZ$35,$BB$39:$CZ$44,$BB$48:$CZ$53,$BB$57:$CZ$62,$BB$66:$CZ$71,$BB$75:$CZ$80,$BB$84:$CZ$89,$BB$93:$CZ$98,$BB$102:$CZ$107,$BB$111:$CZ$116),MATCH($L$61,$BA$3:$BA$8,0),MATCH(A63,$BB$2:$CZ$2,0),MATCH($W$59,$AH$21:$AH$33,0)))*C63</f>
        <v>0</v>
      </c>
      <c r="AB64" s="136">
        <f>(INDEX(($BB$3:$CZ$8,$BB$12:$CZ$17,$BB$21:$CZ$26,$BB$30:$CZ$35,$BB$39:$CZ$44,$BB$48:$CZ$53,$BB$57:$CZ$62,$BB$66:$CZ$71,$BB$75:$CZ$80,$BB$84:$CZ$89,$BB$93:$CZ$98,$BB$102:$CZ$107,$BB$111:$CZ$116),MATCH($L$62,$BA$3:$BA$8,0),MATCH(A63,$BB$2:$CZ$2,0),MATCH($W$59,$AH$21:$AH$33,0)))*C63</f>
        <v>0</v>
      </c>
      <c r="AC64" s="136">
        <f>(INDEX(($BB$3:$CZ$8,$BB$12:$CZ$17,$BB$21:$CZ$26,$BB$30:$CZ$35,$BB$39:$CZ$44,$BB$48:$CZ$53,$BB$57:$CZ$62,$BB$66:$CZ$71,$BB$75:$CZ$80,$BB$84:$CZ$89,$BB$93:$CZ$98,$BB$102:$CZ$107,$BB$111:$CZ$116),MATCH($L$63,$BA$3:$BA$8,0),MATCH(A63,$BB$2:$CZ$2,0),MATCH($W$59,$AH$21:$AH$33,0)))*C63</f>
        <v>0</v>
      </c>
      <c r="AD64" s="136">
        <f>(INDEX(($BB$3:$CZ$8,$BB$12:$CZ$17,$BB$21:$CZ$26,$BB$30:$CZ$35,$BB$39:$CZ$44,$BB$48:$CZ$53,$BB$57:$CZ$62,$BB$66:$CZ$71,$BB$75:$CZ$80,$BB$84:$CZ$89,$BB$93:$CZ$98,$BB$102:$CZ$107,$BB$111:$CZ$116),MATCH($L$64,$BA$3:$BA$8,0),MATCH(A63,$BB$2:$CZ$2,0),MATCH($W$59,$AH$21:$AH$33,0)))*C63</f>
        <v>0</v>
      </c>
      <c r="BA64" s="135" t="s">
        <v>688</v>
      </c>
    </row>
    <row r="65" spans="1:104" x14ac:dyDescent="0.2">
      <c r="A65" s="13"/>
      <c r="B65" s="16" t="s">
        <v>161</v>
      </c>
      <c r="C65" s="13"/>
      <c r="D65" s="12" t="s">
        <v>207</v>
      </c>
      <c r="E65" s="14">
        <v>0</v>
      </c>
      <c r="F65" s="16"/>
      <c r="G65" s="16"/>
      <c r="H65" s="16"/>
      <c r="I65" s="16"/>
      <c r="J65" s="16" t="s">
        <v>208</v>
      </c>
      <c r="L65" s="7" t="s">
        <v>596</v>
      </c>
      <c r="M65" s="8">
        <f>INDEX(cennik!$C$2:$L$332,MATCH(L65,cennik!$B$2:$B$332,0),MATCH('dachy skośne'!$M$2,cennik!$C$1:$L$1,0))</f>
        <v>890512</v>
      </c>
      <c r="N65" s="8" t="str">
        <f>INDEX(cennik!$C$2:$L$332,MATCH(L65,cennik!$B$2:$B$332,0),MATCH('dachy skośne'!$N$2,cennik!$C$1:$L$1,0))</f>
        <v>szt.</v>
      </c>
      <c r="O65" s="8">
        <f>SUM(Y60:Y75)</f>
        <v>0</v>
      </c>
      <c r="P65" s="11">
        <f>INDEX(cennik!$C$2:$L$332,MATCH(L65,cennik!$B$2:$B$332,0),MATCH('dachy skośne'!$P$2,cennik!$C$1:$L$1,0))</f>
        <v>3.92</v>
      </c>
      <c r="Q65" s="11">
        <f t="shared" si="28"/>
        <v>0</v>
      </c>
      <c r="R65" s="19">
        <f t="shared" si="25"/>
        <v>0</v>
      </c>
      <c r="S65" s="11">
        <f t="shared" si="26"/>
        <v>3.92</v>
      </c>
      <c r="T65" s="11">
        <f t="shared" si="27"/>
        <v>0</v>
      </c>
      <c r="U65" s="11">
        <f>INDEX(cennik!$C$2:$L$332,MATCH(L65,cennik!$B$2:$B$332,0),MATCH('dachy skośne'!$U$2,cennik!$C$1:$L$1,0))*O65</f>
        <v>0</v>
      </c>
      <c r="X65" s="136">
        <f t="shared" si="24"/>
        <v>0</v>
      </c>
      <c r="Y65" s="136">
        <f>(INDEX(($BB$3:$CZ$8,$BB$12:$CZ$17,$BB$21:$CZ$26,$BB$30:$CZ$35,$BB$39:$CZ$44,$BB$48:$CZ$53,$BB$57:$CZ$62,$BB$66:$CZ$71,$BB$75:$CZ$80,$BB$84:$CZ$89,$BB$93:$CZ$98,$BB$102:$CZ$107,$BB$111:$CZ$116),MATCH($L$65,$BA$3:$BA$8,0),MATCH(A64,$BB$2:$CZ$2,0),MATCH($W$59,$AH$21:$AH$33,0)))*C64</f>
        <v>0</v>
      </c>
      <c r="Z65" s="136">
        <f>(INDEX(($BB$3:$CZ$8,$BB$12:$CZ$17,$BB$21:$CZ$26,$BB$30:$CZ$35,$BB$39:$CZ$44,$BB$48:$CZ$53,$BB$57:$CZ$62,$BB$66:$CZ$71,$BB$75:$CZ$80,$BB$84:$CZ$89,$BB$93:$CZ$98,$BB$102:$CZ$107,$BB$111:$CZ$116),MATCH($L$60,$BA$3:$BA$8,0),MATCH(A64,$BB$2:$CZ$2,0),MATCH($W$59,$AH$21:$AH$33,0)))*C64</f>
        <v>0</v>
      </c>
      <c r="AA65" s="136">
        <f>(INDEX(($BB$3:$CZ$8,$BB$12:$CZ$17,$BB$21:$CZ$26,$BB$30:$CZ$35,$BB$39:$CZ$44,$BB$48:$CZ$53,$BB$57:$CZ$62,$BB$66:$CZ$71,$BB$75:$CZ$80,$BB$84:$CZ$89,$BB$93:$CZ$98,$BB$102:$CZ$107,$BB$111:$CZ$116),MATCH($L$61,$BA$3:$BA$8,0),MATCH(A64,$BB$2:$CZ$2,0),MATCH($W$59,$AH$21:$AH$33,0)))*C64</f>
        <v>0</v>
      </c>
      <c r="AB65" s="136">
        <f>(INDEX(($BB$3:$CZ$8,$BB$12:$CZ$17,$BB$21:$CZ$26,$BB$30:$CZ$35,$BB$39:$CZ$44,$BB$48:$CZ$53,$BB$57:$CZ$62,$BB$66:$CZ$71,$BB$75:$CZ$80,$BB$84:$CZ$89,$BB$93:$CZ$98,$BB$102:$CZ$107,$BB$111:$CZ$116),MATCH($L$62,$BA$3:$BA$8,0),MATCH(A64,$BB$2:$CZ$2,0),MATCH($W$59,$AH$21:$AH$33,0)))*C64</f>
        <v>0</v>
      </c>
      <c r="AC65" s="136">
        <f>(INDEX(($BB$3:$CZ$8,$BB$12:$CZ$17,$BB$21:$CZ$26,$BB$30:$CZ$35,$BB$39:$CZ$44,$BB$48:$CZ$53,$BB$57:$CZ$62,$BB$66:$CZ$71,$BB$75:$CZ$80,$BB$84:$CZ$89,$BB$93:$CZ$98,$BB$102:$CZ$107,$BB$111:$CZ$116),MATCH($L$63,$BA$3:$BA$8,0),MATCH(A64,$BB$2:$CZ$2,0),MATCH($W$59,$AH$21:$AH$33,0)))*C64</f>
        <v>0</v>
      </c>
      <c r="AD65" s="136">
        <f>(INDEX(($BB$3:$CZ$8,$BB$12:$CZ$17,$BB$21:$CZ$26,$BB$30:$CZ$35,$BB$39:$CZ$44,$BB$48:$CZ$53,$BB$57:$CZ$62,$BB$66:$CZ$71,$BB$75:$CZ$80,$BB$84:$CZ$89,$BB$93:$CZ$98,$BB$102:$CZ$107,$BB$111:$CZ$116),MATCH($L$64,$BA$3:$BA$8,0),MATCH(A64,$BB$2:$CZ$2,0),MATCH($W$59,$AH$21:$AH$33,0)))*C64</f>
        <v>0</v>
      </c>
      <c r="BB65" s="135">
        <v>0</v>
      </c>
      <c r="BC65" s="135">
        <v>1</v>
      </c>
      <c r="BD65" s="135">
        <v>2</v>
      </c>
      <c r="BE65" s="135">
        <v>3</v>
      </c>
      <c r="BF65" s="135">
        <v>4</v>
      </c>
      <c r="BG65" s="135">
        <v>5</v>
      </c>
      <c r="BH65" s="135">
        <v>6</v>
      </c>
      <c r="BI65" s="135">
        <v>7</v>
      </c>
      <c r="BJ65" s="135">
        <v>8</v>
      </c>
      <c r="BK65" s="135">
        <v>9</v>
      </c>
      <c r="BL65" s="135">
        <v>10</v>
      </c>
      <c r="BM65" s="135">
        <v>11</v>
      </c>
      <c r="BN65" s="135">
        <v>12</v>
      </c>
      <c r="BO65" s="135">
        <v>13</v>
      </c>
      <c r="BP65" s="135">
        <v>14</v>
      </c>
      <c r="BQ65" s="135">
        <v>15</v>
      </c>
      <c r="BR65" s="135">
        <v>16</v>
      </c>
      <c r="BS65" s="135">
        <v>17</v>
      </c>
      <c r="BT65" s="135">
        <v>18</v>
      </c>
      <c r="BU65" s="135">
        <v>19</v>
      </c>
      <c r="BV65" s="135">
        <v>20</v>
      </c>
      <c r="BW65" s="135">
        <v>21</v>
      </c>
      <c r="BX65" s="3">
        <v>22</v>
      </c>
      <c r="BY65" s="3">
        <v>23</v>
      </c>
      <c r="BZ65" s="3">
        <v>24</v>
      </c>
      <c r="CA65" s="3">
        <v>25</v>
      </c>
      <c r="CB65" s="3">
        <v>26</v>
      </c>
      <c r="CC65" s="3">
        <v>27</v>
      </c>
      <c r="CD65" s="3">
        <v>28</v>
      </c>
      <c r="CE65" s="3">
        <v>29</v>
      </c>
      <c r="CF65" s="3">
        <v>30</v>
      </c>
      <c r="CG65" s="3">
        <v>31</v>
      </c>
      <c r="CH65" s="3">
        <v>32</v>
      </c>
      <c r="CI65" s="3">
        <v>33</v>
      </c>
      <c r="CJ65" s="3">
        <v>34</v>
      </c>
      <c r="CK65" s="3">
        <v>35</v>
      </c>
      <c r="CL65" s="3">
        <v>36</v>
      </c>
      <c r="CM65" s="3">
        <v>37</v>
      </c>
      <c r="CN65" s="3">
        <v>38</v>
      </c>
      <c r="CO65" s="3">
        <v>39</v>
      </c>
      <c r="CP65" s="3">
        <v>40</v>
      </c>
      <c r="CQ65" s="3">
        <v>41</v>
      </c>
      <c r="CR65" s="3">
        <v>42</v>
      </c>
      <c r="CS65" s="3">
        <v>43</v>
      </c>
      <c r="CT65" s="3">
        <v>44</v>
      </c>
      <c r="CU65" s="3">
        <v>45</v>
      </c>
      <c r="CV65" s="3">
        <v>46</v>
      </c>
      <c r="CW65" s="3">
        <v>47</v>
      </c>
      <c r="CX65" s="3">
        <v>48</v>
      </c>
      <c r="CY65" s="3">
        <v>49</v>
      </c>
      <c r="CZ65" s="3">
        <v>50</v>
      </c>
    </row>
    <row r="66" spans="1:104" x14ac:dyDescent="0.2">
      <c r="A66" s="13"/>
      <c r="B66" s="16" t="s">
        <v>161</v>
      </c>
      <c r="C66" s="13"/>
      <c r="L66" s="7" t="s">
        <v>2</v>
      </c>
      <c r="M66" s="8">
        <f>INDEX(cennik!$C$2:$L$332,MATCH(L66,cennik!$B$2:$B$332,0),MATCH('dachy skośne'!$M$2,cennik!$C$1:$L$1,0))</f>
        <v>898140</v>
      </c>
      <c r="N66" s="8" t="str">
        <f>INDEX(cennik!$C$2:$L$332,MATCH(L66,cennik!$B$2:$B$332,0),MATCH('dachy skośne'!$N$2,cennik!$C$1:$L$1,0))</f>
        <v>szt.</v>
      </c>
      <c r="O66" s="8">
        <f>SUM(X59:X74)</f>
        <v>0</v>
      </c>
      <c r="P66" s="11">
        <f>INDEX(cennik!$C$2:$L$332,MATCH(L66,cennik!$B$2:$B$332,0),MATCH('dachy skośne'!$P$2,cennik!$C$1:$L$1,0))</f>
        <v>26.73</v>
      </c>
      <c r="Q66" s="11">
        <f t="shared" si="28"/>
        <v>0</v>
      </c>
      <c r="R66" s="19">
        <f t="shared" si="25"/>
        <v>0</v>
      </c>
      <c r="S66" s="11">
        <f t="shared" si="26"/>
        <v>26.73</v>
      </c>
      <c r="T66" s="11">
        <f t="shared" si="27"/>
        <v>0</v>
      </c>
      <c r="U66" s="11">
        <f>INDEX(cennik!$C$2:$L$332,MATCH(L66,cennik!$B$2:$B$332,0),MATCH('dachy skośne'!$U$2,cennik!$C$1:$L$1,0))*O66</f>
        <v>0</v>
      </c>
      <c r="X66" s="136">
        <f t="shared" si="24"/>
        <v>0</v>
      </c>
      <c r="Y66" s="136">
        <f>(INDEX(($BB$3:$CZ$8,$BB$12:$CZ$17,$BB$21:$CZ$26,$BB$30:$CZ$35,$BB$39:$CZ$44,$BB$48:$CZ$53,$BB$57:$CZ$62,$BB$66:$CZ$71,$BB$75:$CZ$80,$BB$84:$CZ$89,$BB$93:$CZ$98,$BB$102:$CZ$107,$BB$111:$CZ$116),MATCH($L$65,$BA$3:$BA$8,0),MATCH(A65,$BB$2:$CZ$2,0),MATCH($W$59,$AH$21:$AH$33,0)))*C65</f>
        <v>0</v>
      </c>
      <c r="Z66" s="136">
        <f>(INDEX(($BB$3:$CZ$8,$BB$12:$CZ$17,$BB$21:$CZ$26,$BB$30:$CZ$35,$BB$39:$CZ$44,$BB$48:$CZ$53,$BB$57:$CZ$62,$BB$66:$CZ$71,$BB$75:$CZ$80,$BB$84:$CZ$89,$BB$93:$CZ$98,$BB$102:$CZ$107,$BB$111:$CZ$116),MATCH($L$60,$BA$3:$BA$8,0),MATCH(A65,$BB$2:$CZ$2,0),MATCH($W$59,$AH$21:$AH$33,0)))*C65</f>
        <v>0</v>
      </c>
      <c r="AA66" s="136">
        <f>(INDEX(($BB$3:$CZ$8,$BB$12:$CZ$17,$BB$21:$CZ$26,$BB$30:$CZ$35,$BB$39:$CZ$44,$BB$48:$CZ$53,$BB$57:$CZ$62,$BB$66:$CZ$71,$BB$75:$CZ$80,$BB$84:$CZ$89,$BB$93:$CZ$98,$BB$102:$CZ$107,$BB$111:$CZ$116),MATCH($L$61,$BA$3:$BA$8,0),MATCH(A65,$BB$2:$CZ$2,0),MATCH($W$59,$AH$21:$AH$33,0)))*C65</f>
        <v>0</v>
      </c>
      <c r="AB66" s="136">
        <f>(INDEX(($BB$3:$CZ$8,$BB$12:$CZ$17,$BB$21:$CZ$26,$BB$30:$CZ$35,$BB$39:$CZ$44,$BB$48:$CZ$53,$BB$57:$CZ$62,$BB$66:$CZ$71,$BB$75:$CZ$80,$BB$84:$CZ$89,$BB$93:$CZ$98,$BB$102:$CZ$107,$BB$111:$CZ$116),MATCH($L$62,$BA$3:$BA$8,0),MATCH(A65,$BB$2:$CZ$2,0),MATCH($W$59,$AH$21:$AH$33,0)))*C65</f>
        <v>0</v>
      </c>
      <c r="AC66" s="136">
        <f>(INDEX(($BB$3:$CZ$8,$BB$12:$CZ$17,$BB$21:$CZ$26,$BB$30:$CZ$35,$BB$39:$CZ$44,$BB$48:$CZ$53,$BB$57:$CZ$62,$BB$66:$CZ$71,$BB$75:$CZ$80,$BB$84:$CZ$89,$BB$93:$CZ$98,$BB$102:$CZ$107,$BB$111:$CZ$116),MATCH($L$63,$BA$3:$BA$8,0),MATCH(A65,$BB$2:$CZ$2,0),MATCH($W$59,$AH$21:$AH$33,0)))*C65</f>
        <v>0</v>
      </c>
      <c r="AD66" s="136">
        <f>(INDEX(($BB$3:$CZ$8,$BB$12:$CZ$17,$BB$21:$CZ$26,$BB$30:$CZ$35,$BB$39:$CZ$44,$BB$48:$CZ$53,$BB$57:$CZ$62,$BB$66:$CZ$71,$BB$75:$CZ$80,$BB$84:$CZ$89,$BB$93:$CZ$98,$BB$102:$CZ$107,$BB$111:$CZ$116),MATCH($L$64,$BA$3:$BA$8,0),MATCH(A65,$BB$2:$CZ$2,0),MATCH($W$59,$AH$21:$AH$33,0)))*C65</f>
        <v>0</v>
      </c>
      <c r="BA66" s="135" t="s">
        <v>171</v>
      </c>
      <c r="BB66" s="135">
        <v>0</v>
      </c>
      <c r="BC66" s="135">
        <v>0</v>
      </c>
      <c r="BD66" s="135">
        <v>0</v>
      </c>
      <c r="BE66" s="135">
        <v>0</v>
      </c>
      <c r="BF66" s="135">
        <v>0</v>
      </c>
      <c r="BG66" s="135">
        <v>0</v>
      </c>
      <c r="BH66" s="135">
        <v>0</v>
      </c>
      <c r="BI66" s="135">
        <v>0</v>
      </c>
      <c r="BJ66" s="135">
        <v>0</v>
      </c>
      <c r="BK66" s="135">
        <v>0</v>
      </c>
      <c r="BL66" s="135">
        <v>0</v>
      </c>
      <c r="BM66" s="135">
        <v>0</v>
      </c>
      <c r="BN66" s="135">
        <v>0</v>
      </c>
      <c r="BO66" s="135">
        <v>0</v>
      </c>
      <c r="BP66" s="135">
        <v>0</v>
      </c>
      <c r="BQ66" s="135">
        <v>0</v>
      </c>
      <c r="BR66" s="135">
        <v>0</v>
      </c>
      <c r="BS66" s="135">
        <v>0</v>
      </c>
      <c r="BT66" s="135">
        <v>0</v>
      </c>
      <c r="BU66" s="135">
        <v>0</v>
      </c>
      <c r="BV66" s="135">
        <v>0</v>
      </c>
      <c r="BW66" s="135">
        <v>0</v>
      </c>
      <c r="BX66" s="3">
        <v>0</v>
      </c>
      <c r="BY66" s="3">
        <v>0</v>
      </c>
      <c r="BZ66" s="3">
        <v>0</v>
      </c>
      <c r="CA66" s="3">
        <v>0</v>
      </c>
      <c r="CB66" s="3">
        <v>0</v>
      </c>
      <c r="CC66" s="3">
        <v>0</v>
      </c>
      <c r="CD66" s="3">
        <v>0</v>
      </c>
      <c r="CE66" s="3">
        <v>0</v>
      </c>
      <c r="CF66" s="3">
        <v>0</v>
      </c>
      <c r="CG66" s="3">
        <v>0</v>
      </c>
      <c r="CH66" s="3">
        <v>0</v>
      </c>
      <c r="CI66" s="3">
        <v>0</v>
      </c>
      <c r="CJ66" s="3">
        <v>0</v>
      </c>
      <c r="CK66" s="3">
        <v>0</v>
      </c>
      <c r="CL66" s="3">
        <v>0</v>
      </c>
      <c r="CM66" s="3">
        <v>0</v>
      </c>
      <c r="CN66" s="3">
        <v>0</v>
      </c>
      <c r="CO66" s="3">
        <v>0</v>
      </c>
      <c r="CP66" s="3">
        <v>0</v>
      </c>
      <c r="CQ66" s="3">
        <v>0</v>
      </c>
      <c r="CR66" s="3">
        <v>0</v>
      </c>
      <c r="CS66" s="3">
        <v>0</v>
      </c>
      <c r="CT66" s="3">
        <v>0</v>
      </c>
      <c r="CU66" s="3">
        <v>0</v>
      </c>
      <c r="CV66" s="3">
        <v>0</v>
      </c>
      <c r="CW66" s="3">
        <v>0</v>
      </c>
      <c r="CX66" s="3">
        <v>0</v>
      </c>
      <c r="CY66" s="3">
        <v>0</v>
      </c>
      <c r="CZ66" s="3">
        <v>0</v>
      </c>
    </row>
    <row r="67" spans="1:104" x14ac:dyDescent="0.2">
      <c r="A67" s="13"/>
      <c r="B67" s="16" t="s">
        <v>161</v>
      </c>
      <c r="C67" s="13"/>
      <c r="L67" s="7" t="s">
        <v>3</v>
      </c>
      <c r="M67" s="8">
        <f>INDEX(cennik!$C$2:$L$332,MATCH(L67,cennik!$B$2:$B$332,0),MATCH('dachy skośne'!$M$2,cennik!$C$1:$L$1,0))</f>
        <v>890810</v>
      </c>
      <c r="N67" s="8" t="str">
        <f>INDEX(cennik!$C$2:$L$332,MATCH(L67,cennik!$B$2:$B$332,0),MATCH('dachy skośne'!$N$2,cennik!$C$1:$L$1,0))</f>
        <v>100 szt.</v>
      </c>
      <c r="O67" s="8">
        <f>ROUNDUP((O66*2)/100,0)</f>
        <v>0</v>
      </c>
      <c r="P67" s="11">
        <f>INDEX(cennik!$C$2:$L$332,MATCH(L67,cennik!$B$2:$B$332,0),MATCH('dachy skośne'!$P$2,cennik!$C$1:$L$1,0))</f>
        <v>66</v>
      </c>
      <c r="Q67" s="11">
        <f t="shared" si="28"/>
        <v>0</v>
      </c>
      <c r="R67" s="19">
        <f t="shared" si="25"/>
        <v>0</v>
      </c>
      <c r="S67" s="11">
        <f t="shared" si="26"/>
        <v>66</v>
      </c>
      <c r="T67" s="11">
        <f t="shared" si="27"/>
        <v>0</v>
      </c>
      <c r="U67" s="11">
        <f>INDEX(cennik!$C$2:$L$332,MATCH(L67,cennik!$B$2:$B$332,0),MATCH('dachy skośne'!$U$2,cennik!$C$1:$L$1,0))*O67</f>
        <v>0</v>
      </c>
      <c r="X67" s="136">
        <f t="shared" si="24"/>
        <v>0</v>
      </c>
      <c r="Y67" s="136">
        <f>(INDEX(($BB$3:$CZ$8,$BB$12:$CZ$17,$BB$21:$CZ$26,$BB$30:$CZ$35,$BB$39:$CZ$44,$BB$48:$CZ$53,$BB$57:$CZ$62,$BB$66:$CZ$71,$BB$75:$CZ$80,$BB$84:$CZ$89,$BB$93:$CZ$98,$BB$102:$CZ$107,$BB$111:$CZ$116),MATCH($L$65,$BA$3:$BA$8,0),MATCH(A66,$BB$2:$CZ$2,0),MATCH($W$59,$AH$21:$AH$33,0)))*C66</f>
        <v>0</v>
      </c>
      <c r="Z67" s="136">
        <f>(INDEX(($BB$3:$CZ$8,$BB$12:$CZ$17,$BB$21:$CZ$26,$BB$30:$CZ$35,$BB$39:$CZ$44,$BB$48:$CZ$53,$BB$57:$CZ$62,$BB$66:$CZ$71,$BB$75:$CZ$80,$BB$84:$CZ$89,$BB$93:$CZ$98,$BB$102:$CZ$107,$BB$111:$CZ$116),MATCH($L$60,$BA$3:$BA$8,0),MATCH(A66,$BB$2:$CZ$2,0),MATCH($W$59,$AH$21:$AH$33,0)))*C66</f>
        <v>0</v>
      </c>
      <c r="AA67" s="136">
        <f>(INDEX(($BB$3:$CZ$8,$BB$12:$CZ$17,$BB$21:$CZ$26,$BB$30:$CZ$35,$BB$39:$CZ$44,$BB$48:$CZ$53,$BB$57:$CZ$62,$BB$66:$CZ$71,$BB$75:$CZ$80,$BB$84:$CZ$89,$BB$93:$CZ$98,$BB$102:$CZ$107,$BB$111:$CZ$116),MATCH($L$61,$BA$3:$BA$8,0),MATCH(A66,$BB$2:$CZ$2,0),MATCH($W$59,$AH$21:$AH$33,0)))*C66</f>
        <v>0</v>
      </c>
      <c r="AB67" s="136">
        <f>(INDEX(($BB$3:$CZ$8,$BB$12:$CZ$17,$BB$21:$CZ$26,$BB$30:$CZ$35,$BB$39:$CZ$44,$BB$48:$CZ$53,$BB$57:$CZ$62,$BB$66:$CZ$71,$BB$75:$CZ$80,$BB$84:$CZ$89,$BB$93:$CZ$98,$BB$102:$CZ$107,$BB$111:$CZ$116),MATCH($L$62,$BA$3:$BA$8,0),MATCH(A66,$BB$2:$CZ$2,0),MATCH($W$59,$AH$21:$AH$33,0)))*C66</f>
        <v>0</v>
      </c>
      <c r="AC67" s="136">
        <f>(INDEX(($BB$3:$CZ$8,$BB$12:$CZ$17,$BB$21:$CZ$26,$BB$30:$CZ$35,$BB$39:$CZ$44,$BB$48:$CZ$53,$BB$57:$CZ$62,$BB$66:$CZ$71,$BB$75:$CZ$80,$BB$84:$CZ$89,$BB$93:$CZ$98,$BB$102:$CZ$107,$BB$111:$CZ$116),MATCH($L$63,$BA$3:$BA$8,0),MATCH(A66,$BB$2:$CZ$2,0),MATCH($W$59,$AH$21:$AH$33,0)))*C66</f>
        <v>0</v>
      </c>
      <c r="AD67" s="136">
        <f>(INDEX(($BB$3:$CZ$8,$BB$12:$CZ$17,$BB$21:$CZ$26,$BB$30:$CZ$35,$BB$39:$CZ$44,$BB$48:$CZ$53,$BB$57:$CZ$62,$BB$66:$CZ$71,$BB$75:$CZ$80,$BB$84:$CZ$89,$BB$93:$CZ$98,$BB$102:$CZ$107,$BB$111:$CZ$116),MATCH($L$64,$BA$3:$BA$8,0),MATCH(A66,$BB$2:$CZ$2,0),MATCH($W$59,$AH$21:$AH$33,0)))*C66</f>
        <v>0</v>
      </c>
      <c r="BA67" s="135" t="s">
        <v>13</v>
      </c>
      <c r="BB67" s="135">
        <v>0</v>
      </c>
      <c r="BC67" s="135">
        <v>2</v>
      </c>
      <c r="BD67" s="135">
        <v>4</v>
      </c>
      <c r="BE67" s="135">
        <v>0</v>
      </c>
      <c r="BF67" s="135">
        <v>2</v>
      </c>
      <c r="BG67" s="135">
        <v>0</v>
      </c>
      <c r="BH67" s="135">
        <v>2</v>
      </c>
      <c r="BI67" s="135">
        <v>0</v>
      </c>
      <c r="BJ67" s="135">
        <v>2</v>
      </c>
      <c r="BK67" s="135">
        <v>0</v>
      </c>
      <c r="BL67" s="135">
        <v>0</v>
      </c>
      <c r="BM67" s="135">
        <v>2</v>
      </c>
      <c r="BN67" s="135">
        <v>0</v>
      </c>
      <c r="BO67" s="135">
        <v>2</v>
      </c>
      <c r="BP67" s="135">
        <v>0</v>
      </c>
      <c r="BQ67" s="135">
        <v>0</v>
      </c>
      <c r="BR67" s="135">
        <v>2</v>
      </c>
      <c r="BS67" s="135">
        <v>0</v>
      </c>
      <c r="BT67" s="135">
        <v>2</v>
      </c>
      <c r="BU67" s="135">
        <v>0</v>
      </c>
      <c r="BV67" s="135">
        <v>0</v>
      </c>
      <c r="BW67" s="135">
        <v>0</v>
      </c>
      <c r="BX67" s="3">
        <v>0</v>
      </c>
      <c r="BY67" s="3">
        <v>2</v>
      </c>
      <c r="BZ67" s="3">
        <v>0</v>
      </c>
      <c r="CA67" s="3">
        <v>0</v>
      </c>
      <c r="CB67" s="3">
        <v>0</v>
      </c>
      <c r="CC67" s="3">
        <v>0</v>
      </c>
      <c r="CD67" s="3">
        <v>0</v>
      </c>
      <c r="CE67" s="3">
        <v>0</v>
      </c>
      <c r="CF67" s="3">
        <v>0</v>
      </c>
      <c r="CG67" s="3">
        <v>0</v>
      </c>
      <c r="CH67" s="3">
        <v>0</v>
      </c>
      <c r="CI67" s="3">
        <v>0</v>
      </c>
      <c r="CJ67" s="3">
        <v>0</v>
      </c>
      <c r="CK67" s="3">
        <v>0</v>
      </c>
      <c r="CL67" s="3">
        <v>0</v>
      </c>
      <c r="CM67" s="3">
        <v>0</v>
      </c>
      <c r="CN67" s="3">
        <v>0</v>
      </c>
      <c r="CO67" s="3">
        <v>0</v>
      </c>
      <c r="CP67" s="3">
        <v>0</v>
      </c>
      <c r="CQ67" s="3">
        <v>0</v>
      </c>
      <c r="CR67" s="3">
        <v>0</v>
      </c>
      <c r="CS67" s="3">
        <v>0</v>
      </c>
      <c r="CT67" s="3">
        <v>0</v>
      </c>
      <c r="CU67" s="3">
        <v>0</v>
      </c>
      <c r="CV67" s="3">
        <v>0</v>
      </c>
      <c r="CW67" s="3">
        <v>0</v>
      </c>
      <c r="CX67" s="3">
        <v>0</v>
      </c>
      <c r="CY67" s="3">
        <v>0</v>
      </c>
      <c r="CZ67" s="3">
        <v>0</v>
      </c>
    </row>
    <row r="68" spans="1:104" x14ac:dyDescent="0.2">
      <c r="A68" s="13"/>
      <c r="B68" s="16" t="s">
        <v>161</v>
      </c>
      <c r="C68" s="13"/>
      <c r="L68" s="7" t="s">
        <v>524</v>
      </c>
      <c r="M68" s="8">
        <f>INDEX(cennik!$C$2:$L$332,MATCH(L68,cennik!$B$2:$B$332,0),MATCH('dachy skośne'!$M$2,cennik!$C$1:$L$1,0))</f>
        <v>991020</v>
      </c>
      <c r="N68" s="8" t="str">
        <f>INDEX(cennik!$C$2:$L$332,MATCH(L68,cennik!$B$2:$B$332,0),MATCH('dachy skośne'!$N$2,cennik!$C$1:$L$1,0))</f>
        <v>100 szt.</v>
      </c>
      <c r="O68" s="8">
        <f>ROUNDUP(O66/100,0)</f>
        <v>0</v>
      </c>
      <c r="P68" s="11">
        <f>INDEX(cennik!$C$2:$L$332,MATCH(L68,cennik!$B$2:$B$332,0),MATCH('dachy skośne'!$P$2,cennik!$C$1:$L$1,0))</f>
        <v>59</v>
      </c>
      <c r="Q68" s="11">
        <f t="shared" si="28"/>
        <v>0</v>
      </c>
      <c r="R68" s="19">
        <f t="shared" si="25"/>
        <v>0</v>
      </c>
      <c r="S68" s="11">
        <f t="shared" si="26"/>
        <v>59</v>
      </c>
      <c r="T68" s="11">
        <f t="shared" si="27"/>
        <v>0</v>
      </c>
      <c r="U68" s="11">
        <f>INDEX(cennik!$C$2:$L$332,MATCH(L68,cennik!$B$2:$B$332,0),MATCH('dachy skośne'!$U$2,cennik!$C$1:$L$1,0))*O68</f>
        <v>0</v>
      </c>
      <c r="X68" s="136">
        <f t="shared" si="24"/>
        <v>0</v>
      </c>
      <c r="Y68" s="136">
        <f>(INDEX(($BB$3:$CZ$8,$BB$12:$CZ$17,$BB$21:$CZ$26,$BB$30:$CZ$35,$BB$39:$CZ$44,$BB$48:$CZ$53,$BB$57:$CZ$62,$BB$66:$CZ$71,$BB$75:$CZ$80,$BB$84:$CZ$89,$BB$93:$CZ$98,$BB$102:$CZ$107,$BB$111:$CZ$116),MATCH($L$65,$BA$3:$BA$8,0),MATCH(A67,$BB$2:$CZ$2,0),MATCH($W$59,$AH$21:$AH$33,0)))*C67</f>
        <v>0</v>
      </c>
      <c r="Z68" s="136">
        <f>(INDEX(($BB$3:$CZ$8,$BB$12:$CZ$17,$BB$21:$CZ$26,$BB$30:$CZ$35,$BB$39:$CZ$44,$BB$48:$CZ$53,$BB$57:$CZ$62,$BB$66:$CZ$71,$BB$75:$CZ$80,$BB$84:$CZ$89,$BB$93:$CZ$98,$BB$102:$CZ$107,$BB$111:$CZ$116),MATCH($L$60,$BA$3:$BA$8,0),MATCH(A67,$BB$2:$CZ$2,0),MATCH($W$59,$AH$21:$AH$33,0)))*C67</f>
        <v>0</v>
      </c>
      <c r="AA68" s="136">
        <f>(INDEX(($BB$3:$CZ$8,$BB$12:$CZ$17,$BB$21:$CZ$26,$BB$30:$CZ$35,$BB$39:$CZ$44,$BB$48:$CZ$53,$BB$57:$CZ$62,$BB$66:$CZ$71,$BB$75:$CZ$80,$BB$84:$CZ$89,$BB$93:$CZ$98,$BB$102:$CZ$107,$BB$111:$CZ$116),MATCH($L$61,$BA$3:$BA$8,0),MATCH(A67,$BB$2:$CZ$2,0),MATCH($W$59,$AH$21:$AH$33,0)))*C67</f>
        <v>0</v>
      </c>
      <c r="AB68" s="136">
        <f>(INDEX(($BB$3:$CZ$8,$BB$12:$CZ$17,$BB$21:$CZ$26,$BB$30:$CZ$35,$BB$39:$CZ$44,$BB$48:$CZ$53,$BB$57:$CZ$62,$BB$66:$CZ$71,$BB$75:$CZ$80,$BB$84:$CZ$89,$BB$93:$CZ$98,$BB$102:$CZ$107,$BB$111:$CZ$116),MATCH($L$62,$BA$3:$BA$8,0),MATCH(A67,$BB$2:$CZ$2,0),MATCH($W$59,$AH$21:$AH$33,0)))*C67</f>
        <v>0</v>
      </c>
      <c r="AC68" s="136">
        <f>(INDEX(($BB$3:$CZ$8,$BB$12:$CZ$17,$BB$21:$CZ$26,$BB$30:$CZ$35,$BB$39:$CZ$44,$BB$48:$CZ$53,$BB$57:$CZ$62,$BB$66:$CZ$71,$BB$75:$CZ$80,$BB$84:$CZ$89,$BB$93:$CZ$98,$BB$102:$CZ$107,$BB$111:$CZ$116),MATCH($L$63,$BA$3:$BA$8,0),MATCH(A67,$BB$2:$CZ$2,0),MATCH($W$59,$AH$21:$AH$33,0)))*C67</f>
        <v>0</v>
      </c>
      <c r="AD68" s="136">
        <f>(INDEX(($BB$3:$CZ$8,$BB$12:$CZ$17,$BB$21:$CZ$26,$BB$30:$CZ$35,$BB$39:$CZ$44,$BB$48:$CZ$53,$BB$57:$CZ$62,$BB$66:$CZ$71,$BB$75:$CZ$80,$BB$84:$CZ$89,$BB$93:$CZ$98,$BB$102:$CZ$107,$BB$111:$CZ$116),MATCH($L$64,$BA$3:$BA$8,0),MATCH(A67,$BB$2:$CZ$2,0),MATCH($W$59,$AH$21:$AH$33,0)))*C67</f>
        <v>0</v>
      </c>
      <c r="BA68" s="135" t="s">
        <v>172</v>
      </c>
      <c r="BB68" s="135">
        <v>0</v>
      </c>
      <c r="BC68" s="135">
        <v>0</v>
      </c>
      <c r="BD68" s="135">
        <v>0</v>
      </c>
      <c r="BE68" s="135">
        <v>0</v>
      </c>
      <c r="BF68" s="135">
        <v>2</v>
      </c>
      <c r="BG68" s="135">
        <v>0</v>
      </c>
      <c r="BH68" s="135">
        <v>0</v>
      </c>
      <c r="BI68" s="135">
        <v>0</v>
      </c>
      <c r="BJ68" s="135">
        <v>0</v>
      </c>
      <c r="BK68" s="135">
        <v>4</v>
      </c>
      <c r="BL68" s="135">
        <v>0</v>
      </c>
      <c r="BM68" s="135">
        <v>2</v>
      </c>
      <c r="BN68" s="135">
        <v>0</v>
      </c>
      <c r="BO68" s="135">
        <v>0</v>
      </c>
      <c r="BP68" s="135">
        <v>0</v>
      </c>
      <c r="BQ68" s="135">
        <v>0</v>
      </c>
      <c r="BR68" s="135">
        <v>2</v>
      </c>
      <c r="BS68" s="135">
        <v>0</v>
      </c>
      <c r="BT68" s="135">
        <v>0</v>
      </c>
      <c r="BU68" s="135">
        <v>0</v>
      </c>
      <c r="BV68" s="135">
        <v>0</v>
      </c>
      <c r="BW68" s="135">
        <v>0</v>
      </c>
      <c r="BX68" s="3">
        <v>2</v>
      </c>
      <c r="BY68" s="3">
        <v>0</v>
      </c>
      <c r="BZ68" s="3">
        <v>0</v>
      </c>
      <c r="CA68" s="3">
        <v>0</v>
      </c>
      <c r="CB68" s="3">
        <v>0</v>
      </c>
      <c r="CC68" s="3">
        <v>0</v>
      </c>
      <c r="CD68" s="3">
        <v>0</v>
      </c>
      <c r="CE68" s="3">
        <v>0</v>
      </c>
      <c r="CF68" s="3">
        <v>0</v>
      </c>
      <c r="CG68" s="3">
        <v>0</v>
      </c>
      <c r="CH68" s="3">
        <v>4</v>
      </c>
      <c r="CI68" s="3">
        <v>0</v>
      </c>
      <c r="CJ68" s="3">
        <v>0</v>
      </c>
      <c r="CK68" s="3">
        <v>0</v>
      </c>
      <c r="CL68" s="3">
        <v>2</v>
      </c>
      <c r="CM68" s="3">
        <v>0</v>
      </c>
      <c r="CN68" s="3">
        <v>0</v>
      </c>
      <c r="CO68" s="3">
        <v>0</v>
      </c>
      <c r="CP68" s="3">
        <v>0</v>
      </c>
      <c r="CQ68" s="3">
        <v>2</v>
      </c>
      <c r="CR68" s="3">
        <v>0</v>
      </c>
      <c r="CS68" s="3">
        <v>2</v>
      </c>
      <c r="CT68" s="3">
        <v>0</v>
      </c>
      <c r="CU68" s="3">
        <v>0</v>
      </c>
      <c r="CV68" s="3">
        <v>0</v>
      </c>
      <c r="CW68" s="3">
        <v>0</v>
      </c>
      <c r="CX68" s="3">
        <v>2</v>
      </c>
      <c r="CY68" s="3">
        <v>0</v>
      </c>
      <c r="CZ68" s="3">
        <v>0</v>
      </c>
    </row>
    <row r="69" spans="1:104" x14ac:dyDescent="0.2">
      <c r="A69" s="13"/>
      <c r="B69" s="16" t="s">
        <v>161</v>
      </c>
      <c r="C69" s="13"/>
      <c r="L69" s="7" t="s">
        <v>86</v>
      </c>
      <c r="M69" s="8">
        <f>INDEX(cennik!$C$2:$L$332,MATCH(L69,cennik!$B$2:$B$332,0),MATCH('dachy skośne'!$M$2,cennik!$C$1:$L$1,0))</f>
        <v>890009</v>
      </c>
      <c r="N69" s="8" t="str">
        <f>INDEX(cennik!$C$2:$L$332,MATCH(L69,cennik!$B$2:$B$332,0),MATCH('dachy skośne'!$N$2,cennik!$C$1:$L$1,0))</f>
        <v>100 szt.</v>
      </c>
      <c r="O69" s="8">
        <f>ROUNDUP(O66/100,0)</f>
        <v>0</v>
      </c>
      <c r="P69" s="11">
        <f>INDEX(cennik!$C$2:$L$332,MATCH(L69,cennik!$B$2:$B$332,0),MATCH('dachy skośne'!$P$2,cennik!$C$1:$L$1,0))</f>
        <v>39.9</v>
      </c>
      <c r="Q69" s="11">
        <f t="shared" si="28"/>
        <v>0</v>
      </c>
      <c r="R69" s="19">
        <f t="shared" si="25"/>
        <v>0</v>
      </c>
      <c r="S69" s="11">
        <f t="shared" si="26"/>
        <v>39.9</v>
      </c>
      <c r="T69" s="11">
        <f t="shared" si="27"/>
        <v>0</v>
      </c>
      <c r="U69" s="11">
        <f>INDEX(cennik!$C$2:$L$332,MATCH(L69,cennik!$B$2:$B$332,0),MATCH('dachy skośne'!$U$2,cennik!$C$1:$L$1,0))*O69</f>
        <v>0</v>
      </c>
      <c r="X69" s="136">
        <f t="shared" si="24"/>
        <v>0</v>
      </c>
      <c r="Y69" s="136">
        <f>(INDEX(($BB$3:$CZ$8,$BB$12:$CZ$17,$BB$21:$CZ$26,$BB$30:$CZ$35,$BB$39:$CZ$44,$BB$48:$CZ$53,$BB$57:$CZ$62,$BB$66:$CZ$71,$BB$75:$CZ$80,$BB$84:$CZ$89,$BB$93:$CZ$98,$BB$102:$CZ$107,$BB$111:$CZ$116),MATCH($L$65,$BA$3:$BA$8,0),MATCH(A68,$BB$2:$CZ$2,0),MATCH($W$59,$AH$21:$AH$33,0)))*C68</f>
        <v>0</v>
      </c>
      <c r="Z69" s="136">
        <f>(INDEX(($BB$3:$CZ$8,$BB$12:$CZ$17,$BB$21:$CZ$26,$BB$30:$CZ$35,$BB$39:$CZ$44,$BB$48:$CZ$53,$BB$57:$CZ$62,$BB$66:$CZ$71,$BB$75:$CZ$80,$BB$84:$CZ$89,$BB$93:$CZ$98,$BB$102:$CZ$107,$BB$111:$CZ$116),MATCH($L$60,$BA$3:$BA$8,0),MATCH(A68,$BB$2:$CZ$2,0),MATCH($W$59,$AH$21:$AH$33,0)))*C68</f>
        <v>0</v>
      </c>
      <c r="AA69" s="136">
        <f>(INDEX(($BB$3:$CZ$8,$BB$12:$CZ$17,$BB$21:$CZ$26,$BB$30:$CZ$35,$BB$39:$CZ$44,$BB$48:$CZ$53,$BB$57:$CZ$62,$BB$66:$CZ$71,$BB$75:$CZ$80,$BB$84:$CZ$89,$BB$93:$CZ$98,$BB$102:$CZ$107,$BB$111:$CZ$116),MATCH($L$61,$BA$3:$BA$8,0),MATCH(A68,$BB$2:$CZ$2,0),MATCH($W$59,$AH$21:$AH$33,0)))*C68</f>
        <v>0</v>
      </c>
      <c r="AB69" s="136">
        <f>(INDEX(($BB$3:$CZ$8,$BB$12:$CZ$17,$BB$21:$CZ$26,$BB$30:$CZ$35,$BB$39:$CZ$44,$BB$48:$CZ$53,$BB$57:$CZ$62,$BB$66:$CZ$71,$BB$75:$CZ$80,$BB$84:$CZ$89,$BB$93:$CZ$98,$BB$102:$CZ$107,$BB$111:$CZ$116),MATCH($L$62,$BA$3:$BA$8,0),MATCH(A68,$BB$2:$CZ$2,0),MATCH($W$59,$AH$21:$AH$33,0)))*C68</f>
        <v>0</v>
      </c>
      <c r="AC69" s="136">
        <f>(INDEX(($BB$3:$CZ$8,$BB$12:$CZ$17,$BB$21:$CZ$26,$BB$30:$CZ$35,$BB$39:$CZ$44,$BB$48:$CZ$53,$BB$57:$CZ$62,$BB$66:$CZ$71,$BB$75:$CZ$80,$BB$84:$CZ$89,$BB$93:$CZ$98,$BB$102:$CZ$107,$BB$111:$CZ$116),MATCH($L$63,$BA$3:$BA$8,0),MATCH(A68,$BB$2:$CZ$2,0),MATCH($W$59,$AH$21:$AH$33,0)))*C68</f>
        <v>0</v>
      </c>
      <c r="AD69" s="136">
        <f>(INDEX(($BB$3:$CZ$8,$BB$12:$CZ$17,$BB$21:$CZ$26,$BB$30:$CZ$35,$BB$39:$CZ$44,$BB$48:$CZ$53,$BB$57:$CZ$62,$BB$66:$CZ$71,$BB$75:$CZ$80,$BB$84:$CZ$89,$BB$93:$CZ$98,$BB$102:$CZ$107,$BB$111:$CZ$116),MATCH($L$64,$BA$3:$BA$8,0),MATCH(A68,$BB$2:$CZ$2,0),MATCH($W$59,$AH$21:$AH$33,0)))*C68</f>
        <v>0</v>
      </c>
      <c r="BA69" s="135" t="s">
        <v>16</v>
      </c>
      <c r="BB69" s="135">
        <v>0</v>
      </c>
      <c r="BC69" s="135">
        <v>0</v>
      </c>
      <c r="BD69" s="135">
        <v>0</v>
      </c>
      <c r="BE69" s="135">
        <v>4</v>
      </c>
      <c r="BF69" s="135">
        <v>0</v>
      </c>
      <c r="BG69" s="135">
        <v>6</v>
      </c>
      <c r="BH69" s="135">
        <v>6</v>
      </c>
      <c r="BI69" s="135">
        <v>0</v>
      </c>
      <c r="BJ69" s="135">
        <v>2</v>
      </c>
      <c r="BK69" s="135">
        <v>8</v>
      </c>
      <c r="BL69" s="135">
        <v>12</v>
      </c>
      <c r="BM69" s="135">
        <v>0</v>
      </c>
      <c r="BN69" s="135">
        <v>8</v>
      </c>
      <c r="BO69" s="135">
        <v>8</v>
      </c>
      <c r="BP69" s="135">
        <v>0</v>
      </c>
      <c r="BQ69" s="135">
        <v>18</v>
      </c>
      <c r="BR69" s="135">
        <v>6</v>
      </c>
      <c r="BS69" s="135">
        <v>12</v>
      </c>
      <c r="BT69" s="135">
        <v>14</v>
      </c>
      <c r="BU69" s="135">
        <v>6</v>
      </c>
      <c r="BV69" s="135">
        <v>24</v>
      </c>
      <c r="BW69" s="135">
        <v>0</v>
      </c>
      <c r="BX69" s="3">
        <v>8</v>
      </c>
      <c r="BY69" s="3">
        <v>20</v>
      </c>
      <c r="BZ69" s="3">
        <v>12</v>
      </c>
      <c r="CA69" s="3">
        <v>30</v>
      </c>
      <c r="CB69" s="3">
        <v>6</v>
      </c>
      <c r="CC69" s="3">
        <v>24</v>
      </c>
      <c r="CD69" s="3">
        <v>0</v>
      </c>
      <c r="CE69" s="3">
        <v>18</v>
      </c>
      <c r="CF69" s="3">
        <v>36</v>
      </c>
      <c r="CG69" s="3">
        <v>12</v>
      </c>
      <c r="CH69" s="3">
        <v>8</v>
      </c>
      <c r="CI69" s="3">
        <v>6</v>
      </c>
      <c r="CJ69" s="3">
        <v>24</v>
      </c>
      <c r="CK69" s="3">
        <v>0</v>
      </c>
      <c r="CL69" s="3">
        <v>2</v>
      </c>
      <c r="CM69" s="3">
        <v>0</v>
      </c>
      <c r="CN69" s="3">
        <v>12</v>
      </c>
      <c r="CO69" s="3">
        <v>30</v>
      </c>
      <c r="CP69" s="3">
        <v>4</v>
      </c>
      <c r="CQ69" s="3">
        <v>8</v>
      </c>
      <c r="CR69" s="3">
        <v>0</v>
      </c>
      <c r="CS69" s="3">
        <v>2</v>
      </c>
      <c r="CT69" s="3">
        <v>0</v>
      </c>
      <c r="CU69" s="3">
        <v>10</v>
      </c>
      <c r="CV69" s="3">
        <v>30</v>
      </c>
      <c r="CW69" s="3">
        <v>4</v>
      </c>
      <c r="CX69" s="3">
        <v>8</v>
      </c>
      <c r="CY69" s="3">
        <v>0</v>
      </c>
      <c r="CZ69" s="3">
        <v>16</v>
      </c>
    </row>
    <row r="70" spans="1:104" x14ac:dyDescent="0.2">
      <c r="A70" s="13"/>
      <c r="B70" s="16" t="s">
        <v>161</v>
      </c>
      <c r="C70" s="13"/>
      <c r="L70" s="7" t="str">
        <f>INDEX(($AC$5:$AD$14,$AH$5:$AI$14),MATCH(I60,$AB$5:$AB$14,0),MATCH(E64,$AC$4:$AD$4,0),MATCH(E63,$AC$1:$AC$2,0))</f>
        <v>BUF40</v>
      </c>
      <c r="M70" s="8">
        <f>INDEX(cennik!$C$2:$L$332,MATCH(L70,cennik!$B$2:$B$332,0),MATCH('dachy skośne'!$M$2,cennik!$C$1:$L$1,0))</f>
        <v>897340</v>
      </c>
      <c r="N70" s="8" t="str">
        <f>INDEX(cennik!$C$2:$L$332,MATCH(L70,cennik!$B$2:$B$332,0),MATCH('dachy skośne'!$N$2,cennik!$C$1:$L$1,0))</f>
        <v>szt.</v>
      </c>
      <c r="O70" s="8">
        <f>SUM(IF(A59=0,0,IF((A59&gt;0),C59*4)),IF(A60=0,0,IF((A60&gt;0),C60*4)),IF(A61=0,0,IF((A61&gt;0),C61*4)),IF(A62=0,0,IF((A62&gt;0),C62*4)),IF(A63=0,0,IF((A63&gt;0),C63*4)),IF(A64=0,0,IF((A64&gt;0),C64*4)),IF(A65=0,0,IF((A65&gt;0),C65*4)),IF(A66=0,0,IF((A66&gt;0),C66*4)),IF(A67=0,0,IF((A67&gt;0),C67*4)),IF(A68=0,0,IF((A68&gt;0),C68*4)),IF(A69=0,0,IF((A69&gt;0),C69*4)),IF(A70=0,0,IF((A70&gt;0),C70*4)),IF(A71=0,0,IF((A71&gt;0),C71*4)),IF(A72=0,0,IF((A72&gt;0),C72*4)),IF(A73=0,0,IF((A73&gt;0),C73*4)),,IF(A74=0,0,IF((A74&gt;0),C74*4)))</f>
        <v>0</v>
      </c>
      <c r="P70" s="11">
        <f>INDEX(cennik!$C$2:$L$332,MATCH(L70,cennik!$B$2:$B$332,0),MATCH('dachy skośne'!$P$2,cennik!$C$1:$L$1,0))</f>
        <v>2</v>
      </c>
      <c r="Q70" s="11">
        <f t="shared" si="28"/>
        <v>0</v>
      </c>
      <c r="R70" s="19">
        <f t="shared" si="25"/>
        <v>0</v>
      </c>
      <c r="S70" s="11">
        <f t="shared" si="26"/>
        <v>2</v>
      </c>
      <c r="T70" s="11">
        <f t="shared" si="27"/>
        <v>0</v>
      </c>
      <c r="U70" s="11">
        <f>INDEX(cennik!$C$2:$L$332,MATCH(L70,cennik!$B$2:$B$332,0),MATCH('dachy skośne'!$U$2,cennik!$C$1:$L$1,0))*O70</f>
        <v>0</v>
      </c>
      <c r="X70" s="136">
        <f t="shared" si="24"/>
        <v>0</v>
      </c>
      <c r="Y70" s="136">
        <f>(INDEX(($BB$3:$CZ$8,$BB$12:$CZ$17,$BB$21:$CZ$26,$BB$30:$CZ$35,$BB$39:$CZ$44,$BB$48:$CZ$53,$BB$57:$CZ$62,$BB$66:$CZ$71,$BB$75:$CZ$80,$BB$84:$CZ$89,$BB$93:$CZ$98,$BB$102:$CZ$107,$BB$111:$CZ$116),MATCH($L$65,$BA$3:$BA$8,0),MATCH(A69,$BB$2:$CZ$2,0),MATCH($W$59,$AH$21:$AH$33,0)))*C69</f>
        <v>0</v>
      </c>
      <c r="Z70" s="136">
        <f>(INDEX(($BB$3:$CZ$8,$BB$12:$CZ$17,$BB$21:$CZ$26,$BB$30:$CZ$35,$BB$39:$CZ$44,$BB$48:$CZ$53,$BB$57:$CZ$62,$BB$66:$CZ$71,$BB$75:$CZ$80,$BB$84:$CZ$89,$BB$93:$CZ$98,$BB$102:$CZ$107,$BB$111:$CZ$116),MATCH($L$60,$BA$3:$BA$8,0),MATCH(A69,$BB$2:$CZ$2,0),MATCH($W$59,$AH$21:$AH$33,0)))*C69</f>
        <v>0</v>
      </c>
      <c r="AA70" s="136">
        <f>(INDEX(($BB$3:$CZ$8,$BB$12:$CZ$17,$BB$21:$CZ$26,$BB$30:$CZ$35,$BB$39:$CZ$44,$BB$48:$CZ$53,$BB$57:$CZ$62,$BB$66:$CZ$71,$BB$75:$CZ$80,$BB$84:$CZ$89,$BB$93:$CZ$98,$BB$102:$CZ$107,$BB$111:$CZ$116),MATCH($L$61,$BA$3:$BA$8,0),MATCH(A69,$BB$2:$CZ$2,0),MATCH($W$59,$AH$21:$AH$33,0)))*C69</f>
        <v>0</v>
      </c>
      <c r="AB70" s="136">
        <f>(INDEX(($BB$3:$CZ$8,$BB$12:$CZ$17,$BB$21:$CZ$26,$BB$30:$CZ$35,$BB$39:$CZ$44,$BB$48:$CZ$53,$BB$57:$CZ$62,$BB$66:$CZ$71,$BB$75:$CZ$80,$BB$84:$CZ$89,$BB$93:$CZ$98,$BB$102:$CZ$107,$BB$111:$CZ$116),MATCH($L$62,$BA$3:$BA$8,0),MATCH(A69,$BB$2:$CZ$2,0),MATCH($W$59,$AH$21:$AH$33,0)))*C69</f>
        <v>0</v>
      </c>
      <c r="AC70" s="136">
        <f>(INDEX(($BB$3:$CZ$8,$BB$12:$CZ$17,$BB$21:$CZ$26,$BB$30:$CZ$35,$BB$39:$CZ$44,$BB$48:$CZ$53,$BB$57:$CZ$62,$BB$66:$CZ$71,$BB$75:$CZ$80,$BB$84:$CZ$89,$BB$93:$CZ$98,$BB$102:$CZ$107,$BB$111:$CZ$116),MATCH($L$63,$BA$3:$BA$8,0),MATCH(A69,$BB$2:$CZ$2,0),MATCH($W$59,$AH$21:$AH$33,0)))*C69</f>
        <v>0</v>
      </c>
      <c r="AD70" s="136">
        <f>(INDEX(($BB$3:$CZ$8,$BB$12:$CZ$17,$BB$21:$CZ$26,$BB$30:$CZ$35,$BB$39:$CZ$44,$BB$48:$CZ$53,$BB$57:$CZ$62,$BB$66:$CZ$71,$BB$75:$CZ$80,$BB$84:$CZ$89,$BB$93:$CZ$98,$BB$102:$CZ$107,$BB$111:$CZ$116),MATCH($L$64,$BA$3:$BA$8,0),MATCH(A69,$BB$2:$CZ$2,0),MATCH($W$59,$AH$21:$AH$33,0)))*C69</f>
        <v>0</v>
      </c>
      <c r="BA70" s="135" t="s">
        <v>30</v>
      </c>
      <c r="BB70" s="135">
        <v>0</v>
      </c>
      <c r="BC70" s="135">
        <v>0</v>
      </c>
      <c r="BD70" s="135">
        <v>0</v>
      </c>
      <c r="BE70" s="135">
        <v>0</v>
      </c>
      <c r="BF70" s="135">
        <v>2</v>
      </c>
      <c r="BG70" s="135">
        <v>0</v>
      </c>
      <c r="BH70" s="135">
        <v>0</v>
      </c>
      <c r="BI70" s="135">
        <v>8</v>
      </c>
      <c r="BJ70" s="135">
        <v>6</v>
      </c>
      <c r="BK70" s="135">
        <v>0</v>
      </c>
      <c r="BL70" s="135">
        <v>0</v>
      </c>
      <c r="BM70" s="135">
        <v>10</v>
      </c>
      <c r="BN70" s="135">
        <v>6</v>
      </c>
      <c r="BO70" s="135">
        <v>6</v>
      </c>
      <c r="BP70" s="135">
        <v>16</v>
      </c>
      <c r="BQ70" s="135">
        <v>0</v>
      </c>
      <c r="BR70" s="135">
        <v>10</v>
      </c>
      <c r="BS70" s="135">
        <v>8</v>
      </c>
      <c r="BT70" s="135">
        <v>6</v>
      </c>
      <c r="BU70" s="135">
        <v>16</v>
      </c>
      <c r="BV70" s="135">
        <v>0</v>
      </c>
      <c r="BW70" s="135">
        <v>24</v>
      </c>
      <c r="BX70" s="3">
        <v>16</v>
      </c>
      <c r="BY70" s="3">
        <v>6</v>
      </c>
      <c r="BZ70" s="3">
        <v>16</v>
      </c>
      <c r="CA70" s="3">
        <v>0</v>
      </c>
      <c r="CB70" s="3">
        <v>24</v>
      </c>
      <c r="CC70" s="3">
        <v>8</v>
      </c>
      <c r="CD70" s="3">
        <v>32</v>
      </c>
      <c r="CE70" s="3">
        <v>16</v>
      </c>
      <c r="CF70" s="3">
        <v>0</v>
      </c>
      <c r="CG70" s="3">
        <v>24</v>
      </c>
      <c r="CH70" s="3">
        <v>26</v>
      </c>
      <c r="CI70" s="3">
        <v>32</v>
      </c>
      <c r="CJ70" s="3">
        <v>16</v>
      </c>
      <c r="CK70" s="3">
        <v>40</v>
      </c>
      <c r="CL70" s="3">
        <v>38</v>
      </c>
      <c r="CM70" s="3">
        <v>42</v>
      </c>
      <c r="CN70" s="3">
        <v>32</v>
      </c>
      <c r="CO70" s="3">
        <v>16</v>
      </c>
      <c r="CP70" s="3">
        <v>42</v>
      </c>
      <c r="CQ70" s="3">
        <v>38</v>
      </c>
      <c r="CR70" s="3">
        <v>48</v>
      </c>
      <c r="CS70" s="3">
        <v>46</v>
      </c>
      <c r="CT70" s="3">
        <v>50</v>
      </c>
      <c r="CU70" s="3">
        <v>42</v>
      </c>
      <c r="CV70" s="3">
        <v>24</v>
      </c>
      <c r="CW70" s="3">
        <v>50</v>
      </c>
      <c r="CX70" s="3">
        <v>46</v>
      </c>
      <c r="CY70" s="3">
        <v>56</v>
      </c>
      <c r="CZ70" s="3">
        <v>42</v>
      </c>
    </row>
    <row r="71" spans="1:104" x14ac:dyDescent="0.2">
      <c r="A71" s="13"/>
      <c r="B71" s="16" t="s">
        <v>161</v>
      </c>
      <c r="C71" s="13"/>
      <c r="L71" s="7" t="str">
        <f>INDEX(($AC$15:$AD$15,$AH$15:$AI$15),1,MATCH(E64,$AC$4:$AD$4,0),MATCH(E63,$AC$1:$AC$2,0))</f>
        <v>PUF</v>
      </c>
      <c r="M71" s="8">
        <f>INDEX(cennik!$C$2:$L$332,MATCH(L71,cennik!$B$2:$B$332,0),MATCH('dachy skośne'!$M$2,cennik!$C$1:$L$1,0))</f>
        <v>897300</v>
      </c>
      <c r="N71" s="8" t="str">
        <f>INDEX(cennik!$C$2:$L$332,MATCH(L71,cennik!$B$2:$B$332,0),MATCH('dachy skośne'!$N$2,cennik!$C$1:$L$1,0))</f>
        <v>szt.</v>
      </c>
      <c r="O71" s="8">
        <f>SUM(IF(A59=0,0,IF(A59&gt;0,(A59-1)*2*C59)),IF(A60=0,0,IF(A60&gt;0,(A60-1)*2*C60)),IF(A61=0,0,IF(A61&gt;0,(A61-1)*2*C61)),IF(A62=0,0,IF(A62&gt;0,(A62-1)*2*C62)),IF(A63=0,0,IF(A63&gt;0,(A63-1)*2*C63)),IF(A64=0,0,IF(A64&gt;0,(A64-1)*2*C64)),IF(A65=0,0,IF(A65&gt;0,(A65-1)*2*C65)),IF(A66=0,0,IF(A66&gt;0,(A66-1)*2*C66)),IF(A67=0,0,IF(A67&gt;0,(A67-1)*2*C67)),IF(A68=0,0,IF(A68&gt;0,(A68-1)*2*C68)),IF(A69=0,0,IF(A69&gt;0,(A69-1)*2*C69)),IF(A70=0,0,IF(A70&gt;0,(A70-1)*2*C70)),IF(A71=0,0,IF(A71&gt;0,(A71-1)*2*C71)),IF(A72=0,0,IF(A72&gt;0,(A72-1)*2*C72)),IF(A73=0,0,IF(A73&gt;0,(A73-1)*2*C73)),IF(A74=0,0,IF(A74&gt;0,(A74-1)*2*C74)))</f>
        <v>0</v>
      </c>
      <c r="P71" s="11">
        <f>INDEX(cennik!$C$2:$L$332,MATCH(L71,cennik!$B$2:$B$332,0),MATCH('dachy skośne'!$P$2,cennik!$C$1:$L$1,0))</f>
        <v>1.9</v>
      </c>
      <c r="Q71" s="11">
        <f t="shared" si="28"/>
        <v>0</v>
      </c>
      <c r="R71" s="19">
        <f t="shared" si="25"/>
        <v>0</v>
      </c>
      <c r="S71" s="11">
        <f t="shared" si="26"/>
        <v>1.9</v>
      </c>
      <c r="T71" s="11">
        <f t="shared" si="27"/>
        <v>0</v>
      </c>
      <c r="U71" s="11">
        <f>INDEX(cennik!$C$2:$L$332,MATCH(L71,cennik!$B$2:$B$332,0),MATCH('dachy skośne'!$U$2,cennik!$C$1:$L$1,0))*O71</f>
        <v>0</v>
      </c>
      <c r="X71" s="136">
        <f t="shared" si="24"/>
        <v>0</v>
      </c>
      <c r="Y71" s="136">
        <f>(INDEX(($BB$3:$CZ$8,$BB$12:$CZ$17,$BB$21:$CZ$26,$BB$30:$CZ$35,$BB$39:$CZ$44,$BB$48:$CZ$53,$BB$57:$CZ$62,$BB$66:$CZ$71,$BB$75:$CZ$80,$BB$84:$CZ$89,$BB$93:$CZ$98,$BB$102:$CZ$107,$BB$111:$CZ$116),MATCH($L$65,$BA$3:$BA$8,0),MATCH(A70,$BB$2:$CZ$2,0),MATCH($W$59,$AH$21:$AH$33,0)))*C70</f>
        <v>0</v>
      </c>
      <c r="Z71" s="136">
        <f>(INDEX(($BB$3:$CZ$8,$BB$12:$CZ$17,$BB$21:$CZ$26,$BB$30:$CZ$35,$BB$39:$CZ$44,$BB$48:$CZ$53,$BB$57:$CZ$62,$BB$66:$CZ$71,$BB$75:$CZ$80,$BB$84:$CZ$89,$BB$93:$CZ$98,$BB$102:$CZ$107,$BB$111:$CZ$116),MATCH($L$60,$BA$3:$BA$8,0),MATCH(A70,$BB$2:$CZ$2,0),MATCH($W$59,$AH$21:$AH$33,0)))*C70</f>
        <v>0</v>
      </c>
      <c r="AA71" s="136">
        <f>(INDEX(($BB$3:$CZ$8,$BB$12:$CZ$17,$BB$21:$CZ$26,$BB$30:$CZ$35,$BB$39:$CZ$44,$BB$48:$CZ$53,$BB$57:$CZ$62,$BB$66:$CZ$71,$BB$75:$CZ$80,$BB$84:$CZ$89,$BB$93:$CZ$98,$BB$102:$CZ$107,$BB$111:$CZ$116),MATCH($L$61,$BA$3:$BA$8,0),MATCH(A70,$BB$2:$CZ$2,0),MATCH($W$59,$AH$21:$AH$33,0)))*C70</f>
        <v>0</v>
      </c>
      <c r="AB71" s="136">
        <f>(INDEX(($BB$3:$CZ$8,$BB$12:$CZ$17,$BB$21:$CZ$26,$BB$30:$CZ$35,$BB$39:$CZ$44,$BB$48:$CZ$53,$BB$57:$CZ$62,$BB$66:$CZ$71,$BB$75:$CZ$80,$BB$84:$CZ$89,$BB$93:$CZ$98,$BB$102:$CZ$107,$BB$111:$CZ$116),MATCH($L$62,$BA$3:$BA$8,0),MATCH(A70,$BB$2:$CZ$2,0),MATCH($W$59,$AH$21:$AH$33,0)))*C70</f>
        <v>0</v>
      </c>
      <c r="AC71" s="136">
        <f>(INDEX(($BB$3:$CZ$8,$BB$12:$CZ$17,$BB$21:$CZ$26,$BB$30:$CZ$35,$BB$39:$CZ$44,$BB$48:$CZ$53,$BB$57:$CZ$62,$BB$66:$CZ$71,$BB$75:$CZ$80,$BB$84:$CZ$89,$BB$93:$CZ$98,$BB$102:$CZ$107,$BB$111:$CZ$116),MATCH($L$63,$BA$3:$BA$8,0),MATCH(A70,$BB$2:$CZ$2,0),MATCH($W$59,$AH$21:$AH$33,0)))*C70</f>
        <v>0</v>
      </c>
      <c r="AD71" s="136">
        <f>(INDEX(($BB$3:$CZ$8,$BB$12:$CZ$17,$BB$21:$CZ$26,$BB$30:$CZ$35,$BB$39:$CZ$44,$BB$48:$CZ$53,$BB$57:$CZ$62,$BB$66:$CZ$71,$BB$75:$CZ$80,$BB$84:$CZ$89,$BB$93:$CZ$98,$BB$102:$CZ$107,$BB$111:$CZ$116),MATCH($L$64,$BA$3:$BA$8,0),MATCH(A70,$BB$2:$CZ$2,0),MATCH($W$59,$AH$21:$AH$33,0)))*C70</f>
        <v>0</v>
      </c>
      <c r="BA71" s="135" t="s">
        <v>596</v>
      </c>
      <c r="BB71" s="135">
        <v>0</v>
      </c>
      <c r="BC71" s="135">
        <v>0</v>
      </c>
      <c r="BD71" s="135">
        <v>4</v>
      </c>
      <c r="BE71" s="135">
        <v>4</v>
      </c>
      <c r="BF71" s="135">
        <v>8</v>
      </c>
      <c r="BG71" s="135">
        <v>8</v>
      </c>
      <c r="BH71" s="135">
        <v>12</v>
      </c>
      <c r="BI71" s="135">
        <v>12</v>
      </c>
      <c r="BJ71" s="135">
        <v>16</v>
      </c>
      <c r="BK71" s="135">
        <v>20</v>
      </c>
      <c r="BL71" s="135">
        <v>20</v>
      </c>
      <c r="BM71" s="135">
        <v>24</v>
      </c>
      <c r="BN71" s="135">
        <v>24</v>
      </c>
      <c r="BO71" s="135">
        <v>28</v>
      </c>
      <c r="BP71" s="135">
        <v>28</v>
      </c>
      <c r="BQ71" s="135">
        <v>32</v>
      </c>
      <c r="BR71" s="135">
        <v>36</v>
      </c>
      <c r="BS71" s="135">
        <v>36</v>
      </c>
      <c r="BT71" s="135">
        <v>40</v>
      </c>
      <c r="BU71" s="135">
        <v>40</v>
      </c>
      <c r="BV71" s="135">
        <v>44</v>
      </c>
      <c r="BW71" s="135">
        <v>44</v>
      </c>
      <c r="BX71" s="3">
        <v>48</v>
      </c>
      <c r="BY71" s="3">
        <v>52</v>
      </c>
      <c r="BZ71" s="3">
        <v>52</v>
      </c>
      <c r="CA71" s="3">
        <v>56</v>
      </c>
      <c r="CB71" s="3">
        <v>56</v>
      </c>
      <c r="CC71" s="3">
        <v>60</v>
      </c>
      <c r="CD71" s="3">
        <v>60</v>
      </c>
      <c r="CE71" s="3">
        <v>64</v>
      </c>
      <c r="CF71" s="3">
        <v>68</v>
      </c>
      <c r="CG71" s="3">
        <v>68</v>
      </c>
      <c r="CH71" s="3">
        <v>72</v>
      </c>
      <c r="CI71" s="3">
        <v>72</v>
      </c>
      <c r="CJ71" s="3">
        <v>76</v>
      </c>
      <c r="CK71" s="3">
        <v>76</v>
      </c>
      <c r="CL71" s="3">
        <v>80</v>
      </c>
      <c r="CM71" s="3">
        <v>80</v>
      </c>
      <c r="CN71" s="3">
        <v>84</v>
      </c>
      <c r="CO71" s="3">
        <v>88</v>
      </c>
      <c r="CP71" s="3">
        <v>88</v>
      </c>
      <c r="CQ71" s="3">
        <v>92</v>
      </c>
      <c r="CR71" s="3">
        <v>92</v>
      </c>
      <c r="CS71" s="3">
        <v>96</v>
      </c>
      <c r="CT71" s="3">
        <v>96</v>
      </c>
      <c r="CU71" s="3">
        <v>100</v>
      </c>
      <c r="CV71" s="3">
        <v>104</v>
      </c>
      <c r="CW71" s="3">
        <v>104</v>
      </c>
      <c r="CX71" s="3">
        <v>108</v>
      </c>
      <c r="CY71" s="3">
        <v>108</v>
      </c>
      <c r="CZ71" s="3">
        <v>112</v>
      </c>
    </row>
    <row r="72" spans="1:104" x14ac:dyDescent="0.2">
      <c r="A72" s="13"/>
      <c r="B72" s="16" t="s">
        <v>161</v>
      </c>
      <c r="C72" s="13"/>
      <c r="L72" s="7" t="str">
        <f>INDEX(($AE$5:$AE$14,$AJ$5:$AJ$14),MATCH(I60,$AB$5:$AB$14,0),1,MATCH(E63,$AC$1:$AC$2,0))</f>
        <v>SAM8X35E</v>
      </c>
      <c r="M72" s="8">
        <f>INDEX(cennik!$C$2:$L$332,MATCH(L72,cennik!$B$2:$B$332,0),MATCH('dachy skośne'!$M$2,cennik!$C$1:$L$1,0))</f>
        <v>898535</v>
      </c>
      <c r="N72" s="8" t="str">
        <f>INDEX(cennik!$C$2:$L$332,MATCH(L72,cennik!$B$2:$B$332,0),MATCH('dachy skośne'!$N$2,cennik!$C$1:$L$1,0))</f>
        <v>szt.</v>
      </c>
      <c r="O72" s="8">
        <f>IF(L72="-------",0,SUM(O70:O71))</f>
        <v>0</v>
      </c>
      <c r="P72" s="11">
        <f>INDEX(cennik!$C$2:$L$332,MATCH(L72,cennik!$B$2:$B$332,0),MATCH('dachy skośne'!$P$2,cennik!$C$1:$L$1,0))</f>
        <v>0.5</v>
      </c>
      <c r="Q72" s="11">
        <f t="shared" si="28"/>
        <v>0</v>
      </c>
      <c r="R72" s="19">
        <f t="shared" si="25"/>
        <v>0</v>
      </c>
      <c r="S72" s="11">
        <f t="shared" si="26"/>
        <v>0.5</v>
      </c>
      <c r="T72" s="11">
        <f t="shared" si="27"/>
        <v>0</v>
      </c>
      <c r="U72" s="11">
        <f>INDEX(cennik!$C$2:$L$332,MATCH(L72,cennik!$B$2:$B$332,0),MATCH('dachy skośne'!$U$2,cennik!$C$1:$L$1,0))*O72</f>
        <v>0</v>
      </c>
      <c r="X72" s="136">
        <f t="shared" si="24"/>
        <v>0</v>
      </c>
      <c r="Y72" s="136">
        <f>(INDEX(($BB$3:$CZ$8,$BB$12:$CZ$17,$BB$21:$CZ$26,$BB$30:$CZ$35,$BB$39:$CZ$44,$BB$48:$CZ$53,$BB$57:$CZ$62,$BB$66:$CZ$71,$BB$75:$CZ$80,$BB$84:$CZ$89,$BB$93:$CZ$98,$BB$102:$CZ$107,$BB$111:$CZ$116),MATCH($L$65,$BA$3:$BA$8,0),MATCH(A71,$BB$2:$CZ$2,0),MATCH($W$59,$AH$21:$AH$33,0)))*C71</f>
        <v>0</v>
      </c>
      <c r="Z72" s="136">
        <f>(INDEX(($BB$3:$CZ$8,$BB$12:$CZ$17,$BB$21:$CZ$26,$BB$30:$CZ$35,$BB$39:$CZ$44,$BB$48:$CZ$53,$BB$57:$CZ$62,$BB$66:$CZ$71,$BB$75:$CZ$80,$BB$84:$CZ$89,$BB$93:$CZ$98,$BB$102:$CZ$107,$BB$111:$CZ$116),MATCH($L$60,$BA$3:$BA$8,0),MATCH(A71,$BB$2:$CZ$2,0),MATCH($W$59,$AH$21:$AH$33,0)))*C71</f>
        <v>0</v>
      </c>
      <c r="AA72" s="136">
        <f>(INDEX(($BB$3:$CZ$8,$BB$12:$CZ$17,$BB$21:$CZ$26,$BB$30:$CZ$35,$BB$39:$CZ$44,$BB$48:$CZ$53,$BB$57:$CZ$62,$BB$66:$CZ$71,$BB$75:$CZ$80,$BB$84:$CZ$89,$BB$93:$CZ$98,$BB$102:$CZ$107,$BB$111:$CZ$116),MATCH($L$61,$BA$3:$BA$8,0),MATCH(A71,$BB$2:$CZ$2,0),MATCH($W$59,$AH$21:$AH$33,0)))*C71</f>
        <v>0</v>
      </c>
      <c r="AB72" s="136">
        <f>(INDEX(($BB$3:$CZ$8,$BB$12:$CZ$17,$BB$21:$CZ$26,$BB$30:$CZ$35,$BB$39:$CZ$44,$BB$48:$CZ$53,$BB$57:$CZ$62,$BB$66:$CZ$71,$BB$75:$CZ$80,$BB$84:$CZ$89,$BB$93:$CZ$98,$BB$102:$CZ$107,$BB$111:$CZ$116),MATCH($L$62,$BA$3:$BA$8,0),MATCH(A71,$BB$2:$CZ$2,0),MATCH($W$59,$AH$21:$AH$33,0)))*C71</f>
        <v>0</v>
      </c>
      <c r="AC72" s="136">
        <f>(INDEX(($BB$3:$CZ$8,$BB$12:$CZ$17,$BB$21:$CZ$26,$BB$30:$CZ$35,$BB$39:$CZ$44,$BB$48:$CZ$53,$BB$57:$CZ$62,$BB$66:$CZ$71,$BB$75:$CZ$80,$BB$84:$CZ$89,$BB$93:$CZ$98,$BB$102:$CZ$107,$BB$111:$CZ$116),MATCH($L$63,$BA$3:$BA$8,0),MATCH(A71,$BB$2:$CZ$2,0),MATCH($W$59,$AH$21:$AH$33,0)))*C71</f>
        <v>0</v>
      </c>
      <c r="AD72" s="136">
        <f>(INDEX(($BB$3:$CZ$8,$BB$12:$CZ$17,$BB$21:$CZ$26,$BB$30:$CZ$35,$BB$39:$CZ$44,$BB$48:$CZ$53,$BB$57:$CZ$62,$BB$66:$CZ$71,$BB$75:$CZ$80,$BB$84:$CZ$89,$BB$93:$CZ$98,$BB$102:$CZ$107,$BB$111:$CZ$116),MATCH($L$64,$BA$3:$BA$8,0),MATCH(A71,$BB$2:$CZ$2,0),MATCH($W$59,$AH$21:$AH$33,0)))*C71</f>
        <v>0</v>
      </c>
    </row>
    <row r="73" spans="1:104" x14ac:dyDescent="0.2">
      <c r="A73" s="13"/>
      <c r="B73" s="16" t="s">
        <v>161</v>
      </c>
      <c r="C73" s="13"/>
      <c r="L73" s="7" t="str">
        <f>INDEX(($AF$5:$AF$14,$AK$5:$AK$14),MATCH(I60,$AB$5:$AB$14,0),1,MATCH(E63,$AC$1:$AC$2,0))</f>
        <v>NKWSM8A</v>
      </c>
      <c r="M73" s="8">
        <f>INDEX(cennik!$C$2:$L$332,MATCH(L73,cennik!$B$2:$B$332,0),MATCH('dachy skośne'!$M$2,cennik!$C$1:$L$1,0))</f>
        <v>600909</v>
      </c>
      <c r="N73" s="8" t="str">
        <f>INDEX(cennik!$C$2:$L$332,MATCH(L73,cennik!$B$2:$B$332,0),MATCH('dachy skośne'!$N$2,cennik!$C$1:$L$1,0))</f>
        <v>szt.</v>
      </c>
      <c r="O73" s="8">
        <f>IF(L73="-------",0,SUM(O70:O71))</f>
        <v>0</v>
      </c>
      <c r="P73" s="11">
        <f>INDEX(cennik!$C$2:$L$332,MATCH(L73,cennik!$B$2:$B$332,0),MATCH('dachy skośne'!$P$2,cennik!$C$1:$L$1,0))</f>
        <v>0.72</v>
      </c>
      <c r="Q73" s="11">
        <f t="shared" si="28"/>
        <v>0</v>
      </c>
      <c r="R73" s="19">
        <f t="shared" si="25"/>
        <v>0</v>
      </c>
      <c r="S73" s="11">
        <f t="shared" si="26"/>
        <v>0.72</v>
      </c>
      <c r="T73" s="11">
        <f t="shared" si="27"/>
        <v>0</v>
      </c>
      <c r="U73" s="11">
        <f>INDEX(cennik!$C$2:$L$332,MATCH(L73,cennik!$B$2:$B$332,0),MATCH('dachy skośne'!$U$2,cennik!$C$1:$L$1,0))*O73</f>
        <v>0</v>
      </c>
      <c r="X73" s="136">
        <f t="shared" si="24"/>
        <v>0</v>
      </c>
      <c r="Y73" s="136">
        <f>(INDEX(($BB$3:$CZ$8,$BB$12:$CZ$17,$BB$21:$CZ$26,$BB$30:$CZ$35,$BB$39:$CZ$44,$BB$48:$CZ$53,$BB$57:$CZ$62,$BB$66:$CZ$71,$BB$75:$CZ$80,$BB$84:$CZ$89,$BB$93:$CZ$98,$BB$102:$CZ$107,$BB$111:$CZ$116),MATCH($L$65,$BA$3:$BA$8,0),MATCH(A72,$BB$2:$CZ$2,0),MATCH($W$59,$AH$21:$AH$33,0)))*C72</f>
        <v>0</v>
      </c>
      <c r="Z73" s="136">
        <f>(INDEX(($BB$3:$CZ$8,$BB$12:$CZ$17,$BB$21:$CZ$26,$BB$30:$CZ$35,$BB$39:$CZ$44,$BB$48:$CZ$53,$BB$57:$CZ$62,$BB$66:$CZ$71,$BB$75:$CZ$80,$BB$84:$CZ$89,$BB$93:$CZ$98,$BB$102:$CZ$107,$BB$111:$CZ$116),MATCH($L$60,$BA$3:$BA$8,0),MATCH(A72,$BB$2:$CZ$2,0),MATCH($W$59,$AH$21:$AH$33,0)))*C72</f>
        <v>0</v>
      </c>
      <c r="AA73" s="136">
        <f>(INDEX(($BB$3:$CZ$8,$BB$12:$CZ$17,$BB$21:$CZ$26,$BB$30:$CZ$35,$BB$39:$CZ$44,$BB$48:$CZ$53,$BB$57:$CZ$62,$BB$66:$CZ$71,$BB$75:$CZ$80,$BB$84:$CZ$89,$BB$93:$CZ$98,$BB$102:$CZ$107,$BB$111:$CZ$116),MATCH($L$61,$BA$3:$BA$8,0),MATCH(A72,$BB$2:$CZ$2,0),MATCH($W$59,$AH$21:$AH$33,0)))*C72</f>
        <v>0</v>
      </c>
      <c r="AB73" s="136">
        <f>(INDEX(($BB$3:$CZ$8,$BB$12:$CZ$17,$BB$21:$CZ$26,$BB$30:$CZ$35,$BB$39:$CZ$44,$BB$48:$CZ$53,$BB$57:$CZ$62,$BB$66:$CZ$71,$BB$75:$CZ$80,$BB$84:$CZ$89,$BB$93:$CZ$98,$BB$102:$CZ$107,$BB$111:$CZ$116),MATCH($L$62,$BA$3:$BA$8,0),MATCH(A72,$BB$2:$CZ$2,0),MATCH($W$59,$AH$21:$AH$33,0)))*C72</f>
        <v>0</v>
      </c>
      <c r="AC73" s="136">
        <f>(INDEX(($BB$3:$CZ$8,$BB$12:$CZ$17,$BB$21:$CZ$26,$BB$30:$CZ$35,$BB$39:$CZ$44,$BB$48:$CZ$53,$BB$57:$CZ$62,$BB$66:$CZ$71,$BB$75:$CZ$80,$BB$84:$CZ$89,$BB$93:$CZ$98,$BB$102:$CZ$107,$BB$111:$CZ$116),MATCH($L$63,$BA$3:$BA$8,0),MATCH(A72,$BB$2:$CZ$2,0),MATCH($W$59,$AH$21:$AH$33,0)))*C72</f>
        <v>0</v>
      </c>
      <c r="AD73" s="136">
        <f>(INDEX(($BB$3:$CZ$8,$BB$12:$CZ$17,$BB$21:$CZ$26,$BB$30:$CZ$35,$BB$39:$CZ$44,$BB$48:$CZ$53,$BB$57:$CZ$62,$BB$66:$CZ$71,$BB$75:$CZ$80,$BB$84:$CZ$89,$BB$93:$CZ$98,$BB$102:$CZ$107,$BB$111:$CZ$116),MATCH($L$64,$BA$3:$BA$8,0),MATCH(A72,$BB$2:$CZ$2,0),MATCH($W$59,$AH$21:$AH$33,0)))*C72</f>
        <v>0</v>
      </c>
      <c r="BA73" s="135" t="s">
        <v>687</v>
      </c>
    </row>
    <row r="74" spans="1:104" x14ac:dyDescent="0.2">
      <c r="A74" s="13"/>
      <c r="B74" s="16" t="s">
        <v>161</v>
      </c>
      <c r="C74" s="13"/>
      <c r="L74" s="7" t="str">
        <f>IF(E63="standard","PUP",IF(E63="klick","PUPK",0))</f>
        <v>PUP</v>
      </c>
      <c r="M74" s="8">
        <f>INDEX(cennik!$C$2:$L$332,MATCH(L74,cennik!$B$2:$B$332,0),MATCH('dachy skośne'!$M$2,cennik!$C$1:$L$1,0))</f>
        <v>897303</v>
      </c>
      <c r="N74" s="8" t="str">
        <f>INDEX(cennik!$C$2:$L$332,MATCH(L74,cennik!$B$2:$B$332,0),MATCH('dachy skośne'!$N$2,cennik!$C$1:$L$1,0))</f>
        <v>szt.</v>
      </c>
      <c r="O74" s="8">
        <f>SUM(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,(IF(MOD(A65,2)=0,A65/2,IF(MOD(A65,2)=1,FLOOR(A65/2,1)+1,0))*C65),(IF(MOD(A66,2)=0,A66/2,IF(MOD(A66,2)=1,FLOOR(A66/2,1)+1,0))*C66),(IF(MOD(A67,2)=0,A67/2,IF(MOD(A67,2)=1,FLOOR(A67/2,1)+1,0))*C67),(IF(MOD(A68,2)=0,A68/2,IF(MOD(A68,2)=1,FLOOR(A68/2,1)+1,0))*C68),(IF(MOD(A69,2)=0,A69/2,IF(MOD(A69,2)=1,FLOOR(A69/2,1)+1,0))*C69),(IF(MOD(A70,2)=0,A70/2,IF(MOD(A70,2)=1,FLOOR(A70/2,1)+1,0))*C70),(IF(MOD(A71,2)=0,A71/2,IF(MOD(A71,2)=1,FLOOR(A71/2,1)+1,0))*C71),(IF(MOD(A72,2)=0,A72/2,IF(MOD(A72,2)=1,FLOOR(A72/2,1)+1,0))*C72),(IF(MOD(A73,2)=0,A73/2,IF(MOD(A73,2)=1,FLOOR(A73/2,1)+1,0))*C73),(IF(MOD(A74,2)=0,A74/2,IF(MOD(A74,2)=1,FLOOR(A74/2,1)+1,0))*C74))</f>
        <v>0</v>
      </c>
      <c r="P74" s="11">
        <f>INDEX(cennik!$C$2:$L$332,MATCH(L74,cennik!$B$2:$B$332,0),MATCH('dachy skośne'!$P$2,cennik!$C$1:$L$1,0))</f>
        <v>2.06</v>
      </c>
      <c r="Q74" s="11">
        <f t="shared" si="28"/>
        <v>0</v>
      </c>
      <c r="R74" s="19">
        <f t="shared" si="25"/>
        <v>0</v>
      </c>
      <c r="S74" s="11">
        <f t="shared" si="26"/>
        <v>2.06</v>
      </c>
      <c r="T74" s="11">
        <f t="shared" si="27"/>
        <v>0</v>
      </c>
      <c r="U74" s="11">
        <f>INDEX(cennik!$C$2:$L$332,MATCH(L74,cennik!$B$2:$B$332,0),MATCH('dachy skośne'!$U$2,cennik!$C$1:$L$1,0))*O74</f>
        <v>0</v>
      </c>
      <c r="X74" s="136">
        <f t="shared" si="24"/>
        <v>0</v>
      </c>
      <c r="Y74" s="136">
        <f>(INDEX(($BB$3:$CZ$8,$BB$12:$CZ$17,$BB$21:$CZ$26,$BB$30:$CZ$35,$BB$39:$CZ$44,$BB$48:$CZ$53,$BB$57:$CZ$62,$BB$66:$CZ$71,$BB$75:$CZ$80,$BB$84:$CZ$89,$BB$93:$CZ$98,$BB$102:$CZ$107,$BB$111:$CZ$116),MATCH($L$65,$BA$3:$BA$8,0),MATCH(A73,$BB$2:$CZ$2,0),MATCH($W$59,$AH$21:$AH$33,0)))*C73</f>
        <v>0</v>
      </c>
      <c r="Z74" s="136">
        <f>(INDEX(($BB$3:$CZ$8,$BB$12:$CZ$17,$BB$21:$CZ$26,$BB$30:$CZ$35,$BB$39:$CZ$44,$BB$48:$CZ$53,$BB$57:$CZ$62,$BB$66:$CZ$71,$BB$75:$CZ$80,$BB$84:$CZ$89,$BB$93:$CZ$98,$BB$102:$CZ$107,$BB$111:$CZ$116),MATCH($L$60,$BA$3:$BA$8,0),MATCH(A73,$BB$2:$CZ$2,0),MATCH($W$59,$AH$21:$AH$33,0)))*C73</f>
        <v>0</v>
      </c>
      <c r="AA74" s="136">
        <f>(INDEX(($BB$3:$CZ$8,$BB$12:$CZ$17,$BB$21:$CZ$26,$BB$30:$CZ$35,$BB$39:$CZ$44,$BB$48:$CZ$53,$BB$57:$CZ$62,$BB$66:$CZ$71,$BB$75:$CZ$80,$BB$84:$CZ$89,$BB$93:$CZ$98,$BB$102:$CZ$107,$BB$111:$CZ$116),MATCH($L$61,$BA$3:$BA$8,0),MATCH(A73,$BB$2:$CZ$2,0),MATCH($W$59,$AH$21:$AH$33,0)))*C73</f>
        <v>0</v>
      </c>
      <c r="AB74" s="136">
        <f>(INDEX(($BB$3:$CZ$8,$BB$12:$CZ$17,$BB$21:$CZ$26,$BB$30:$CZ$35,$BB$39:$CZ$44,$BB$48:$CZ$53,$BB$57:$CZ$62,$BB$66:$CZ$71,$BB$75:$CZ$80,$BB$84:$CZ$89,$BB$93:$CZ$98,$BB$102:$CZ$107,$BB$111:$CZ$116),MATCH($L$62,$BA$3:$BA$8,0),MATCH(A73,$BB$2:$CZ$2,0),MATCH($W$59,$AH$21:$AH$33,0)))*C73</f>
        <v>0</v>
      </c>
      <c r="AC74" s="136">
        <f>(INDEX(($BB$3:$CZ$8,$BB$12:$CZ$17,$BB$21:$CZ$26,$BB$30:$CZ$35,$BB$39:$CZ$44,$BB$48:$CZ$53,$BB$57:$CZ$62,$BB$66:$CZ$71,$BB$75:$CZ$80,$BB$84:$CZ$89,$BB$93:$CZ$98,$BB$102:$CZ$107,$BB$111:$CZ$116),MATCH($L$63,$BA$3:$BA$8,0),MATCH(A73,$BB$2:$CZ$2,0),MATCH($W$59,$AH$21:$AH$33,0)))*C73</f>
        <v>0</v>
      </c>
      <c r="AD74" s="136">
        <f>(INDEX(($BB$3:$CZ$8,$BB$12:$CZ$17,$BB$21:$CZ$26,$BB$30:$CZ$35,$BB$39:$CZ$44,$BB$48:$CZ$53,$BB$57:$CZ$62,$BB$66:$CZ$71,$BB$75:$CZ$80,$BB$84:$CZ$89,$BB$93:$CZ$98,$BB$102:$CZ$107,$BB$111:$CZ$116),MATCH($L$64,$BA$3:$BA$8,0),MATCH(A73,$BB$2:$CZ$2,0),MATCH($W$59,$AH$21:$AH$33,0)))*C73</f>
        <v>0</v>
      </c>
      <c r="BB74" s="135">
        <v>0</v>
      </c>
      <c r="BC74" s="135">
        <v>1</v>
      </c>
      <c r="BD74" s="135">
        <v>2</v>
      </c>
      <c r="BE74" s="135">
        <v>3</v>
      </c>
      <c r="BF74" s="135">
        <v>4</v>
      </c>
      <c r="BG74" s="135">
        <v>5</v>
      </c>
      <c r="BH74" s="135">
        <v>6</v>
      </c>
      <c r="BI74" s="135">
        <v>7</v>
      </c>
      <c r="BJ74" s="135">
        <v>8</v>
      </c>
      <c r="BK74" s="135">
        <v>9</v>
      </c>
      <c r="BL74" s="135">
        <v>10</v>
      </c>
      <c r="BM74" s="135">
        <v>11</v>
      </c>
      <c r="BN74" s="135">
        <v>12</v>
      </c>
      <c r="BO74" s="135">
        <v>13</v>
      </c>
      <c r="BP74" s="135">
        <v>14</v>
      </c>
      <c r="BQ74" s="135">
        <v>15</v>
      </c>
      <c r="BR74" s="135">
        <v>16</v>
      </c>
      <c r="BS74" s="135">
        <v>17</v>
      </c>
      <c r="BT74" s="135">
        <v>18</v>
      </c>
      <c r="BU74" s="135">
        <v>19</v>
      </c>
      <c r="BV74" s="135">
        <v>20</v>
      </c>
      <c r="BW74" s="135">
        <v>21</v>
      </c>
      <c r="BX74" s="3">
        <v>22</v>
      </c>
      <c r="BY74" s="3">
        <v>23</v>
      </c>
      <c r="BZ74" s="3">
        <v>24</v>
      </c>
      <c r="CA74" s="3">
        <v>25</v>
      </c>
      <c r="CB74" s="3">
        <v>26</v>
      </c>
      <c r="CC74" s="3">
        <v>27</v>
      </c>
      <c r="CD74" s="3">
        <v>28</v>
      </c>
      <c r="CE74" s="3">
        <v>29</v>
      </c>
      <c r="CF74" s="3">
        <v>30</v>
      </c>
      <c r="CG74" s="3">
        <v>31</v>
      </c>
      <c r="CH74" s="3">
        <v>32</v>
      </c>
      <c r="CI74" s="3">
        <v>33</v>
      </c>
      <c r="CJ74" s="3">
        <v>34</v>
      </c>
      <c r="CK74" s="3">
        <v>35</v>
      </c>
      <c r="CL74" s="3">
        <v>36</v>
      </c>
      <c r="CM74" s="3">
        <v>37</v>
      </c>
      <c r="CN74" s="3">
        <v>38</v>
      </c>
      <c r="CO74" s="3">
        <v>39</v>
      </c>
      <c r="CP74" s="3">
        <v>40</v>
      </c>
      <c r="CQ74" s="3">
        <v>41</v>
      </c>
      <c r="CR74" s="3">
        <v>42</v>
      </c>
      <c r="CS74" s="3">
        <v>43</v>
      </c>
      <c r="CT74" s="3">
        <v>44</v>
      </c>
      <c r="CU74" s="3">
        <v>45</v>
      </c>
      <c r="CV74" s="3">
        <v>46</v>
      </c>
      <c r="CW74" s="3">
        <v>47</v>
      </c>
      <c r="CX74" s="3">
        <v>48</v>
      </c>
      <c r="CY74" s="3">
        <v>49</v>
      </c>
      <c r="CZ74" s="3">
        <v>50</v>
      </c>
    </row>
    <row r="75" spans="1:104" x14ac:dyDescent="0.2">
      <c r="P75" s="17"/>
      <c r="Q75" s="17"/>
      <c r="R75" s="17"/>
      <c r="S75" s="17"/>
      <c r="T75" s="11">
        <f>SUM(T60:T74)</f>
        <v>0</v>
      </c>
      <c r="U75" s="11">
        <f>SUM(U60:U74)</f>
        <v>0</v>
      </c>
      <c r="Y75" s="136">
        <f>(INDEX(($BB$3:$CZ$8,$BB$12:$CZ$17,$BB$21:$CZ$26,$BB$30:$CZ$35,$BB$39:$CZ$44,$BB$48:$CZ$53,$BB$57:$CZ$62,$BB$66:$CZ$71,$BB$75:$CZ$80,$BB$84:$CZ$89,$BB$93:$CZ$98,$BB$102:$CZ$107,$BB$111:$CZ$116),MATCH($L$65,$BA$3:$BA$8,0),MATCH(A74,$BB$2:$CZ$2,0),MATCH($W$59,$AH$21:$AH$33,0)))*C74</f>
        <v>0</v>
      </c>
      <c r="Z75" s="136">
        <f>(INDEX(($BB$3:$CZ$8,$BB$12:$CZ$17,$BB$21:$CZ$26,$BB$30:$CZ$35,$BB$39:$CZ$44,$BB$48:$CZ$53,$BB$57:$CZ$62,$BB$66:$CZ$71,$BB$75:$CZ$80,$BB$84:$CZ$89,$BB$93:$CZ$98,$BB$102:$CZ$107,$BB$111:$CZ$116),MATCH($L$60,$BA$3:$BA$8,0),MATCH(A74,$BB$2:$CZ$2,0),MATCH($W$59,$AH$21:$AH$33,0)))*C74</f>
        <v>0</v>
      </c>
      <c r="AA75" s="136">
        <f>(INDEX(($BB$3:$CZ$8,$BB$12:$CZ$17,$BB$21:$CZ$26,$BB$30:$CZ$35,$BB$39:$CZ$44,$BB$48:$CZ$53,$BB$57:$CZ$62,$BB$66:$CZ$71,$BB$75:$CZ$80,$BB$84:$CZ$89,$BB$93:$CZ$98,$BB$102:$CZ$107,$BB$111:$CZ$116),MATCH($L$61,$BA$3:$BA$8,0),MATCH(A74,$BB$2:$CZ$2,0),MATCH($W$59,$AH$21:$AH$33,0)))*C74</f>
        <v>0</v>
      </c>
      <c r="AB75" s="136">
        <f>(INDEX(($BB$3:$CZ$8,$BB$12:$CZ$17,$BB$21:$CZ$26,$BB$30:$CZ$35,$BB$39:$CZ$44,$BB$48:$CZ$53,$BB$57:$CZ$62,$BB$66:$CZ$71,$BB$75:$CZ$80,$BB$84:$CZ$89,$BB$93:$CZ$98,$BB$102:$CZ$107,$BB$111:$CZ$116),MATCH($L$62,$BA$3:$BA$8,0),MATCH(A74,$BB$2:$CZ$2,0),MATCH($W$59,$AH$21:$AH$33,0)))*C74</f>
        <v>0</v>
      </c>
      <c r="AC75" s="136">
        <f>(INDEX(($BB$3:$CZ$8,$BB$12:$CZ$17,$BB$21:$CZ$26,$BB$30:$CZ$35,$BB$39:$CZ$44,$BB$48:$CZ$53,$BB$57:$CZ$62,$BB$66:$CZ$71,$BB$75:$CZ$80,$BB$84:$CZ$89,$BB$93:$CZ$98,$BB$102:$CZ$107,$BB$111:$CZ$116),MATCH($L$63,$BA$3:$BA$8,0),MATCH(A74,$BB$2:$CZ$2,0),MATCH($W$59,$AH$21:$AH$33,0)))*C74</f>
        <v>0</v>
      </c>
      <c r="AD75" s="136">
        <f>(INDEX(($BB$3:$CZ$8,$BB$12:$CZ$17,$BB$21:$CZ$26,$BB$30:$CZ$35,$BB$39:$CZ$44,$BB$48:$CZ$53,$BB$57:$CZ$62,$BB$66:$CZ$71,$BB$75:$CZ$80,$BB$84:$CZ$89,$BB$93:$CZ$98,$BB$102:$CZ$107,$BB$111:$CZ$116),MATCH($L$64,$BA$3:$BA$8,0),MATCH(A74,$BB$2:$CZ$2,0),MATCH($W$59,$AH$21:$AH$33,0)))*C74</f>
        <v>0</v>
      </c>
      <c r="BA75" s="135" t="s">
        <v>171</v>
      </c>
      <c r="BB75" s="135">
        <v>0</v>
      </c>
      <c r="BC75" s="135">
        <v>0</v>
      </c>
      <c r="BD75" s="135">
        <v>0</v>
      </c>
      <c r="BE75" s="135">
        <v>0</v>
      </c>
      <c r="BF75" s="135">
        <v>2</v>
      </c>
      <c r="BG75" s="135">
        <v>0</v>
      </c>
      <c r="BH75" s="135">
        <v>0</v>
      </c>
      <c r="BI75" s="135">
        <v>0</v>
      </c>
      <c r="BJ75" s="135">
        <v>0</v>
      </c>
      <c r="BK75" s="135">
        <v>0</v>
      </c>
      <c r="BL75" s="135">
        <v>0</v>
      </c>
      <c r="BM75" s="135">
        <v>0</v>
      </c>
      <c r="BN75" s="135">
        <v>0</v>
      </c>
      <c r="BO75" s="135">
        <v>0</v>
      </c>
      <c r="BP75" s="135">
        <v>0</v>
      </c>
      <c r="BQ75" s="135">
        <v>0</v>
      </c>
      <c r="BR75" s="135">
        <v>0</v>
      </c>
      <c r="BS75" s="135">
        <v>0</v>
      </c>
      <c r="BT75" s="135">
        <v>0</v>
      </c>
      <c r="BU75" s="135">
        <v>0</v>
      </c>
      <c r="BV75" s="135">
        <v>0</v>
      </c>
      <c r="BW75" s="135">
        <v>0</v>
      </c>
      <c r="BX75" s="3">
        <v>0</v>
      </c>
      <c r="BY75" s="3">
        <v>0</v>
      </c>
      <c r="BZ75" s="3">
        <v>0</v>
      </c>
      <c r="CA75" s="3">
        <v>0</v>
      </c>
      <c r="CB75" s="3">
        <v>0</v>
      </c>
      <c r="CC75" s="3">
        <v>0</v>
      </c>
      <c r="CD75" s="3">
        <v>0</v>
      </c>
      <c r="CE75" s="3">
        <v>0</v>
      </c>
      <c r="CF75" s="3">
        <v>0</v>
      </c>
      <c r="CG75" s="3">
        <v>0</v>
      </c>
      <c r="CH75" s="3">
        <v>0</v>
      </c>
      <c r="CI75" s="3">
        <v>0</v>
      </c>
      <c r="CJ75" s="3">
        <v>0</v>
      </c>
      <c r="CK75" s="3">
        <v>0</v>
      </c>
      <c r="CL75" s="3">
        <v>0</v>
      </c>
      <c r="CM75" s="3">
        <v>0</v>
      </c>
      <c r="CN75" s="3">
        <v>0</v>
      </c>
      <c r="CO75" s="3">
        <v>0</v>
      </c>
      <c r="CP75" s="3">
        <v>0</v>
      </c>
      <c r="CQ75" s="3">
        <v>0</v>
      </c>
      <c r="CR75" s="3">
        <v>0</v>
      </c>
      <c r="CS75" s="3">
        <v>0</v>
      </c>
      <c r="CT75" s="3">
        <v>0</v>
      </c>
      <c r="CU75" s="3">
        <v>0</v>
      </c>
      <c r="CV75" s="3">
        <v>0</v>
      </c>
      <c r="CW75" s="3">
        <v>0</v>
      </c>
      <c r="CX75" s="3">
        <v>0</v>
      </c>
      <c r="CY75" s="3">
        <v>0</v>
      </c>
      <c r="CZ75" s="3">
        <v>0</v>
      </c>
    </row>
    <row r="76" spans="1:104" x14ac:dyDescent="0.2">
      <c r="BA76" s="135" t="s">
        <v>13</v>
      </c>
      <c r="BB76" s="135">
        <v>0</v>
      </c>
      <c r="BC76" s="135">
        <v>2</v>
      </c>
      <c r="BD76" s="135">
        <v>4</v>
      </c>
      <c r="BE76" s="135">
        <v>0</v>
      </c>
      <c r="BF76" s="135">
        <v>0</v>
      </c>
      <c r="BG76" s="135">
        <v>0</v>
      </c>
      <c r="BH76" s="135">
        <v>0</v>
      </c>
      <c r="BI76" s="135">
        <v>4</v>
      </c>
      <c r="BJ76" s="135">
        <v>0</v>
      </c>
      <c r="BK76" s="135">
        <v>2</v>
      </c>
      <c r="BL76" s="135">
        <v>0</v>
      </c>
      <c r="BM76" s="135">
        <v>0</v>
      </c>
      <c r="BN76" s="135">
        <v>0</v>
      </c>
      <c r="BO76" s="135">
        <v>0</v>
      </c>
      <c r="BP76" s="135">
        <v>0</v>
      </c>
      <c r="BQ76" s="135">
        <v>0</v>
      </c>
      <c r="BR76" s="135">
        <v>2</v>
      </c>
      <c r="BS76" s="135">
        <v>0</v>
      </c>
      <c r="BT76" s="135">
        <v>0</v>
      </c>
      <c r="BU76" s="135">
        <v>0</v>
      </c>
      <c r="BV76" s="135">
        <v>0</v>
      </c>
      <c r="BW76" s="135">
        <v>0</v>
      </c>
      <c r="BX76" s="3">
        <v>0</v>
      </c>
      <c r="BY76" s="3">
        <v>0</v>
      </c>
      <c r="BZ76" s="3">
        <v>0</v>
      </c>
      <c r="CA76" s="3">
        <v>0</v>
      </c>
      <c r="CB76" s="3">
        <v>0</v>
      </c>
      <c r="CC76" s="3">
        <v>0</v>
      </c>
      <c r="CD76" s="3">
        <v>0</v>
      </c>
      <c r="CE76" s="3">
        <v>0</v>
      </c>
      <c r="CF76" s="3">
        <v>0</v>
      </c>
      <c r="CG76" s="3">
        <v>0</v>
      </c>
      <c r="CH76" s="3">
        <v>0</v>
      </c>
      <c r="CI76" s="3">
        <v>0</v>
      </c>
      <c r="CJ76" s="3">
        <v>0</v>
      </c>
      <c r="CK76" s="3">
        <v>0</v>
      </c>
      <c r="CL76" s="3">
        <v>0</v>
      </c>
      <c r="CM76" s="3">
        <v>0</v>
      </c>
      <c r="CN76" s="3">
        <v>0</v>
      </c>
      <c r="CO76" s="3">
        <v>0</v>
      </c>
      <c r="CP76" s="3">
        <v>0</v>
      </c>
      <c r="CQ76" s="3">
        <v>0</v>
      </c>
      <c r="CR76" s="3">
        <v>0</v>
      </c>
      <c r="CS76" s="3">
        <v>0</v>
      </c>
      <c r="CT76" s="3">
        <v>0</v>
      </c>
      <c r="CU76" s="3">
        <v>0</v>
      </c>
      <c r="CV76" s="3">
        <v>0</v>
      </c>
      <c r="CW76" s="3">
        <v>0</v>
      </c>
      <c r="CX76" s="3">
        <v>0</v>
      </c>
      <c r="CY76" s="3">
        <v>0</v>
      </c>
      <c r="CZ76" s="3">
        <v>0</v>
      </c>
    </row>
    <row r="77" spans="1:104" ht="51" x14ac:dyDescent="0.2">
      <c r="A77" s="4" t="s">
        <v>165</v>
      </c>
      <c r="C77" s="4" t="s">
        <v>166</v>
      </c>
      <c r="L77" s="185" t="str">
        <f>IF(E81="wertykalny","KONSTRUKCJA DS-V5N",IF(E81="horyzontalny","KONSTRUKCJA DS-H5N"))</f>
        <v>KONSTRUKCJA DS-V5N</v>
      </c>
      <c r="M77" s="185"/>
      <c r="N77" s="185"/>
      <c r="O77" s="185"/>
      <c r="P77" s="185"/>
      <c r="Q77" s="185"/>
      <c r="R77" s="185"/>
      <c r="S77" s="185"/>
      <c r="T77" s="185"/>
      <c r="U77" s="185"/>
      <c r="W77" s="162" t="s">
        <v>205</v>
      </c>
      <c r="X77" s="162" t="s">
        <v>4</v>
      </c>
      <c r="Y77" s="186" t="s">
        <v>205</v>
      </c>
      <c r="Z77" s="186"/>
      <c r="AA77" s="186"/>
      <c r="AB77" s="186"/>
      <c r="AC77" s="186"/>
      <c r="AD77" s="186"/>
      <c r="BA77" s="135" t="s">
        <v>172</v>
      </c>
      <c r="BB77" s="135">
        <v>0</v>
      </c>
      <c r="BC77" s="135">
        <v>0</v>
      </c>
      <c r="BD77" s="135">
        <v>0</v>
      </c>
      <c r="BE77" s="135">
        <v>0</v>
      </c>
      <c r="BF77" s="135">
        <v>0</v>
      </c>
      <c r="BG77" s="135">
        <v>0</v>
      </c>
      <c r="BH77" s="135">
        <v>2</v>
      </c>
      <c r="BI77" s="135">
        <v>0</v>
      </c>
      <c r="BJ77" s="135">
        <v>0</v>
      </c>
      <c r="BK77" s="135">
        <v>2</v>
      </c>
      <c r="BL77" s="135">
        <v>0</v>
      </c>
      <c r="BM77" s="135">
        <v>2</v>
      </c>
      <c r="BN77" s="135">
        <v>0</v>
      </c>
      <c r="BO77" s="135">
        <v>0</v>
      </c>
      <c r="BP77" s="135">
        <v>4</v>
      </c>
      <c r="BQ77" s="135">
        <v>0</v>
      </c>
      <c r="BR77" s="135">
        <v>0</v>
      </c>
      <c r="BS77" s="135">
        <v>0</v>
      </c>
      <c r="BT77" s="135">
        <v>0</v>
      </c>
      <c r="BU77" s="135">
        <v>2</v>
      </c>
      <c r="BV77" s="135">
        <v>0</v>
      </c>
      <c r="BW77" s="135">
        <v>2</v>
      </c>
      <c r="BX77" s="3">
        <v>0</v>
      </c>
      <c r="BY77" s="3">
        <v>2</v>
      </c>
      <c r="BZ77" s="3">
        <v>0</v>
      </c>
      <c r="CA77" s="3">
        <v>0</v>
      </c>
      <c r="CB77" s="3">
        <v>0</v>
      </c>
      <c r="CC77" s="3">
        <v>0</v>
      </c>
      <c r="CD77" s="3">
        <v>0</v>
      </c>
      <c r="CE77" s="3">
        <v>0</v>
      </c>
      <c r="CF77" s="3">
        <v>0</v>
      </c>
      <c r="CG77" s="3">
        <v>0</v>
      </c>
      <c r="CH77" s="3">
        <v>0</v>
      </c>
      <c r="CI77" s="3">
        <v>0</v>
      </c>
      <c r="CJ77" s="3">
        <v>0</v>
      </c>
      <c r="CK77" s="3">
        <v>2</v>
      </c>
      <c r="CL77" s="3">
        <v>0</v>
      </c>
      <c r="CM77" s="3">
        <v>0</v>
      </c>
      <c r="CN77" s="3">
        <v>2</v>
      </c>
      <c r="CO77" s="3">
        <v>0</v>
      </c>
      <c r="CP77" s="3">
        <v>0</v>
      </c>
      <c r="CQ77" s="3">
        <v>0</v>
      </c>
      <c r="CR77" s="3">
        <v>0</v>
      </c>
      <c r="CS77" s="3">
        <v>0</v>
      </c>
      <c r="CT77" s="3">
        <v>0</v>
      </c>
      <c r="CU77" s="3">
        <v>0</v>
      </c>
      <c r="CV77" s="3">
        <v>0</v>
      </c>
      <c r="CW77" s="3">
        <v>0</v>
      </c>
      <c r="CX77" s="3">
        <v>0</v>
      </c>
      <c r="CY77" s="3">
        <v>0</v>
      </c>
      <c r="CZ77" s="3">
        <v>2</v>
      </c>
    </row>
    <row r="78" spans="1:104" x14ac:dyDescent="0.2">
      <c r="A78" s="13"/>
      <c r="B78" s="16" t="s">
        <v>161</v>
      </c>
      <c r="C78" s="13"/>
      <c r="L78" s="16" t="s">
        <v>147</v>
      </c>
      <c r="M78" s="16" t="s">
        <v>148</v>
      </c>
      <c r="N78" s="16" t="s">
        <v>151</v>
      </c>
      <c r="O78" s="16" t="s">
        <v>435</v>
      </c>
      <c r="P78" s="104" t="s">
        <v>638</v>
      </c>
      <c r="Q78" s="104" t="s">
        <v>640</v>
      </c>
      <c r="R78" s="104" t="s">
        <v>597</v>
      </c>
      <c r="S78" s="104" t="s">
        <v>639</v>
      </c>
      <c r="T78" s="104" t="s">
        <v>641</v>
      </c>
      <c r="U78" s="16" t="s">
        <v>150</v>
      </c>
      <c r="W78" s="136" t="str">
        <f>IF(E81="WERTYKALNY",G79,IF(E81="HORYZONTALNY",E79,0))</f>
        <v>950-1000</v>
      </c>
      <c r="X78" s="136">
        <f>((IF($E$81="wertykalny",(IF(A78=0,0,IF(A78&gt;0,IF((((INT(((A78*IF($G$79=$AH$21,1000,IF($G$79=$AH$22,1050,IF($G$79=$AH$23,1100))))+((A78-1)*20)+80)/$E$80))-1)*$E$80)+500&gt;=((A78*IF($G$79=$AH$21,1000,IF($G$79=$AH$22,1050,IF($G$79=$AH$23,1100))))+((A78-1)*20)+80),(INT(((A78*IF($G$79=$AH$21,1000,IF($G$79=$AH$22,1050,IF($G$79=$AH$23,1100))))+((A78-1)*20)+80)/$E$80))*2,((INT(((A78*IF($G$79=$AH$21,1000,IF($G$79=$AH$22,1050,IF($G$79=$AH$23,1100))))+((A78-1)*20)+80)/$E$80))+1)*2)))),IF($E$81="horyzontalny",(IF(A78=0,0,IF(A78&gt;0,IF((((INT(((((A78*(IF($E$79=$AH$24,1650,IF($E$79=$AH$25,1700,IF($E$79=$AH$26,1750,IF($E$79=$AH$27,1800,IF($E$79=$AH$28,1850,IF($E$79=$AH$29,1900,IF($E$79=$AH$30,1950,IF($E$79=$AH$31,2000,IF($E$79=$AH$32,2050,IF($E$79=$AH$33,2100))))))))+((A78-1)*20)+80))/$E$80)))))))-1)*$E$80)+500&gt;=((A78*IF($E$79=$AH$24,1650,IF($E$79=$AH$25,1700,IF($E$79=$AH$26,1750,IF($E$79=$AH$27,1800,IF($E$79=$AH$28,1850,IF($E$79=$AH$29,1900,IF($E$79=$AH$30,1950,IF($E$79=$AH$31,2000,IF($E$79=$AH$32,2050,IF($E$79=$AH$33,2100)))))))))))+((A78-1)*20)+80),(INT(((((A78*(IF($E$79=$AH$24,1650,IF($E$79=$AH$25,1700,IF($E$79=$AH$26,1750,IF($E$79=$AH$27,1800,IF($E$79=$AH$28,1850,IF($E$79=$AH$29,1900,IF($E$79=$AH$30,1950,IF($E$79=$AH$31,2000,IF($E$79=$AH$32,2050,IF($E$79=$AH$33,2100))))))))+((A78-1)*20)+80))/$E$80)))))))*2,((INT(((((A78*(IF($E$79=$AH$24,1650,IF($E$79=$AH$25,1700,IF($E$79=$AH$26,1750,IF($E$79=$AH$27,1800,IF($E$79=$AH$28,1850,IF($E$79=$AH$29,1900,IF($E$79=$AH$30,1950,IF($E$79=$AH$31,2000,IF($E$79=$AH$32,2050,IF($E$79=$AH$33,2100))))))))+((A78-1)*20)+80))/$E$80)))))))+1)*2)))))))*C78)</f>
        <v>0</v>
      </c>
      <c r="Y78" s="162" t="s">
        <v>206</v>
      </c>
      <c r="Z78" s="162">
        <v>1.1499999999999999</v>
      </c>
      <c r="AA78" s="162">
        <v>2.1</v>
      </c>
      <c r="AB78" s="162">
        <v>2.2000000000000002</v>
      </c>
      <c r="AC78" s="162">
        <v>3.15</v>
      </c>
      <c r="AD78" s="162">
        <v>3.3</v>
      </c>
      <c r="BA78" s="135" t="s">
        <v>16</v>
      </c>
      <c r="BB78" s="135">
        <v>0</v>
      </c>
      <c r="BC78" s="135">
        <v>0</v>
      </c>
      <c r="BD78" s="135">
        <v>0</v>
      </c>
      <c r="BE78" s="135">
        <v>4</v>
      </c>
      <c r="BF78" s="135">
        <v>0</v>
      </c>
      <c r="BG78" s="135">
        <v>2</v>
      </c>
      <c r="BH78" s="135">
        <v>6</v>
      </c>
      <c r="BI78" s="135">
        <v>6</v>
      </c>
      <c r="BJ78" s="135">
        <v>10</v>
      </c>
      <c r="BK78" s="135">
        <v>0</v>
      </c>
      <c r="BL78" s="135">
        <v>6</v>
      </c>
      <c r="BM78" s="135">
        <v>8</v>
      </c>
      <c r="BN78" s="135">
        <v>0</v>
      </c>
      <c r="BO78" s="135">
        <v>16</v>
      </c>
      <c r="BP78" s="135">
        <v>4</v>
      </c>
      <c r="BQ78" s="135">
        <v>8</v>
      </c>
      <c r="BR78" s="135">
        <v>10</v>
      </c>
      <c r="BS78" s="135">
        <v>0</v>
      </c>
      <c r="BT78" s="135">
        <v>18</v>
      </c>
      <c r="BU78" s="135">
        <v>22</v>
      </c>
      <c r="BV78" s="135">
        <v>10</v>
      </c>
      <c r="BW78" s="135">
        <v>14</v>
      </c>
      <c r="BX78" s="3">
        <v>4</v>
      </c>
      <c r="BY78" s="3">
        <v>6</v>
      </c>
      <c r="BZ78" s="3">
        <v>0</v>
      </c>
      <c r="CA78" s="3">
        <v>14</v>
      </c>
      <c r="CB78" s="3">
        <v>32</v>
      </c>
      <c r="CC78" s="3">
        <v>6</v>
      </c>
      <c r="CD78" s="3">
        <v>24</v>
      </c>
      <c r="CE78" s="3">
        <v>0</v>
      </c>
      <c r="CF78" s="3">
        <v>16</v>
      </c>
      <c r="CG78" s="3">
        <v>34</v>
      </c>
      <c r="CH78" s="3">
        <v>8</v>
      </c>
      <c r="CI78" s="3">
        <v>26</v>
      </c>
      <c r="CJ78" s="3">
        <v>0</v>
      </c>
      <c r="CK78" s="3">
        <v>4</v>
      </c>
      <c r="CL78" s="3">
        <v>0</v>
      </c>
      <c r="CM78" s="3">
        <v>12</v>
      </c>
      <c r="CN78" s="3">
        <v>14</v>
      </c>
      <c r="CO78" s="3">
        <v>4</v>
      </c>
      <c r="CP78" s="3">
        <v>22</v>
      </c>
      <c r="CQ78" s="3">
        <v>0</v>
      </c>
      <c r="CR78" s="3">
        <v>14</v>
      </c>
      <c r="CS78" s="3">
        <v>32</v>
      </c>
      <c r="CT78" s="3">
        <v>6</v>
      </c>
      <c r="CU78" s="3">
        <v>24</v>
      </c>
      <c r="CV78" s="3">
        <v>0</v>
      </c>
      <c r="CW78" s="3">
        <v>16</v>
      </c>
      <c r="CX78" s="3">
        <v>0</v>
      </c>
      <c r="CY78" s="3">
        <v>10</v>
      </c>
      <c r="CZ78" s="3">
        <v>12</v>
      </c>
    </row>
    <row r="79" spans="1:104" x14ac:dyDescent="0.2">
      <c r="A79" s="13"/>
      <c r="B79" s="16" t="s">
        <v>161</v>
      </c>
      <c r="C79" s="13"/>
      <c r="D79" s="7" t="s">
        <v>163</v>
      </c>
      <c r="E79" s="14" t="s">
        <v>687</v>
      </c>
      <c r="F79" s="16" t="s">
        <v>161</v>
      </c>
      <c r="G79" s="14" t="s">
        <v>159</v>
      </c>
      <c r="H79" s="16" t="s">
        <v>161</v>
      </c>
      <c r="I79" s="14">
        <v>40</v>
      </c>
      <c r="J79" s="16" t="s">
        <v>164</v>
      </c>
      <c r="L79" s="7" t="s">
        <v>171</v>
      </c>
      <c r="M79" s="8">
        <f>INDEX(cennik!$C$2:$L$332,MATCH(L79,cennik!$B$2:$B$332,0),MATCH('dachy skośne'!$M$2,cennik!$C$1:$L$1,0))</f>
        <v>894510</v>
      </c>
      <c r="N79" s="8" t="str">
        <f>INDEX(cennik!$C$2:$L$332,MATCH(L79,cennik!$B$2:$B$332,0),MATCH('dachy skośne'!$N$2,cennik!$C$1:$L$1,0))</f>
        <v>szt.</v>
      </c>
      <c r="O79" s="8">
        <f>SUM(Z79:Z94)</f>
        <v>0</v>
      </c>
      <c r="P79" s="11">
        <f>INDEX(cennik!$C$2:$L$332,MATCH(L79,cennik!$B$2:$B$332,0),MATCH('dachy skośne'!$P$2,cennik!$C$1:$L$1,0))</f>
        <v>24.43</v>
      </c>
      <c r="Q79" s="11">
        <f>O79*P79</f>
        <v>0</v>
      </c>
      <c r="R79" s="19">
        <f>$E$84</f>
        <v>0</v>
      </c>
      <c r="S79" s="11">
        <f>P79*((100-$E$84)/100)</f>
        <v>24.43</v>
      </c>
      <c r="T79" s="11">
        <f>O79*S79</f>
        <v>0</v>
      </c>
      <c r="U79" s="11">
        <f>INDEX(cennik!$C$2:$L$332,MATCH(L79,cennik!$B$2:$B$332,0),MATCH('dachy skośne'!$U$2,cennik!$C$1:$L$1,0))*O79</f>
        <v>0</v>
      </c>
      <c r="X79" s="136">
        <f t="shared" ref="X79:X93" si="29">((IF($E$81="wertykalny",(IF(A79=0,0,IF(A79&gt;0,IF((((INT(((A79*IF($G$79=$AH$21,1000,IF($G$79=$AH$22,1050,IF($G$79=$AH$23,1100))))+((A79-1)*20)+80)/$E$80))-1)*$E$80)+500&gt;=((A79*IF($G$79=$AH$21,1000,IF($G$79=$AH$22,1050,IF($G$79=$AH$23,1100))))+((A79-1)*20)+80),(INT(((A79*IF($G$79=$AH$21,1000,IF($G$79=$AH$22,1050,IF($G$79=$AH$23,1100))))+((A79-1)*20)+80)/$E$80))*2,((INT(((A79*IF($G$79=$AH$21,1000,IF($G$79=$AH$22,1050,IF($G$79=$AH$23,1100))))+((A79-1)*20)+80)/$E$80))+1)*2)))),IF($E$81="horyzontalny",(IF(A79=0,0,IF(A79&gt;0,IF((((INT(((((A79*(IF($E$79=$AH$24,1650,IF($E$79=$AH$25,1700,IF($E$79=$AH$26,1750,IF($E$79=$AH$27,1800,IF($E$79=$AH$28,1850,IF($E$79=$AH$29,1900,IF($E$79=$AH$30,1950,IF($E$79=$AH$31,2000,IF($E$79=$AH$32,2050,IF($E$79=$AH$33,2100))))))))+((A79-1)*20)+80))/$E$80)))))))-1)*$E$80)+500&gt;=((A79*IF($E$79=$AH$24,1650,IF($E$79=$AH$25,1700,IF($E$79=$AH$26,1750,IF($E$79=$AH$27,1800,IF($E$79=$AH$28,1850,IF($E$79=$AH$29,1900,IF($E$79=$AH$30,1950,IF($E$79=$AH$31,2000,IF($E$79=$AH$32,2050,IF($E$79=$AH$33,2100)))))))))))+((A79-1)*20)+80),(INT(((((A79*(IF($E$79=$AH$24,1650,IF($E$79=$AH$25,1700,IF($E$79=$AH$26,1750,IF($E$79=$AH$27,1800,IF($E$79=$AH$28,1850,IF($E$79=$AH$29,1900,IF($E$79=$AH$30,1950,IF($E$79=$AH$31,2000,IF($E$79=$AH$32,2050,IF($E$79=$AH$33,2100))))))))+((A79-1)*20)+80))/$E$80)))))))*2,((INT(((((A79*(IF($E$79=$AH$24,1650,IF($E$79=$AH$25,1700,IF($E$79=$AH$26,1750,IF($E$79=$AH$27,1800,IF($E$79=$AH$28,1850,IF($E$79=$AH$29,1900,IF($E$79=$AH$30,1950,IF($E$79=$AH$31,2000,IF($E$79=$AH$32,2050,IF($E$79=$AH$33,2100))))))))+((A79-1)*20)+80))/$E$80)))))))+1)*2)))))))*C79)</f>
        <v>0</v>
      </c>
      <c r="Y79" s="136">
        <f>(INDEX(($BB$3:$CZ$8,$BB$12:$CZ$17,$BB$21:$CZ$26,$BB$30:$CZ$35,$BB$39:$CZ$44,$BB$48:$CZ$53,$BB$57:$CZ$62,$BB$66:$CZ$71,$BB$75:$CZ$80,$BB$84:$CZ$89,$BB$93:$CZ$98,$BB$102:$CZ$107,$BB$111:$CZ$116),MATCH($L$84,$BA$3:$BA$8,0),MATCH(A78,$BB$2:$CZ$2,0),MATCH($W$78,$AH$21:$AH$33,0)))*C78</f>
        <v>0</v>
      </c>
      <c r="Z79" s="136">
        <f>(INDEX(($BB$3:$CZ$8,$BB$12:$CZ$17,$BB$21:$CZ$26,$BB$30:$CZ$35,$BB$39:$CZ$44,$BB$48:$CZ$53,$BB$57:$CZ$62,$BB$66:$CZ$71,$BB$75:$CZ$80,$BB$84:$CZ$89,$BB$93:$CZ$98,$BB$102:$CZ$107,$BB$111:$CZ$116),MATCH($L$79,$BA$3:$BA$8,0),MATCH(A78,$BB$2:$CZ$2,0),MATCH($W$78,$AH$21:$AH$33,0)))*C78</f>
        <v>0</v>
      </c>
      <c r="AA79" s="136">
        <f>(INDEX(($BB$3:$CZ$8,$BB$12:$CZ$17,$BB$21:$CZ$26,$BB$30:$CZ$35,$BB$39:$CZ$44,$BB$48:$CZ$53,$BB$57:$CZ$62,$BB$66:$CZ$71,$BB$75:$CZ$80,$BB$84:$CZ$89,$BB$93:$CZ$98,$BB$102:$CZ$107,$BB$111:$CZ$116),MATCH($L$80,$BA$3:$BA$8,0),MATCH(A78,$BB$2:$CZ$2,0),MATCH($W$78,$AH$21:$AH$33,0)))*C78</f>
        <v>0</v>
      </c>
      <c r="AB79" s="136">
        <f>(INDEX(($BB$3:$CZ$8,$BB$12:$CZ$17,$BB$21:$CZ$26,$BB$30:$CZ$35,$BB$39:$CZ$44,$BB$48:$CZ$53,$BB$57:$CZ$62,$BB$66:$CZ$71,$BB$75:$CZ$80,$BB$84:$CZ$89,$BB$93:$CZ$98,$BB$102:$CZ$107,$BB$111:$CZ$116),MATCH($L$81,$BA$3:$BA$8,0),MATCH(A78,$BB$2:$CZ$2,0),MATCH($W$78,$AH$21:$AH$33,0)))*C78</f>
        <v>0</v>
      </c>
      <c r="AC79" s="136">
        <f>(INDEX(($BB$3:$CZ$8,$BB$12:$CZ$17,$BB$21:$CZ$26,$BB$30:$CZ$35,$BB$39:$CZ$44,$BB$48:$CZ$53,$BB$57:$CZ$62,$BB$66:$CZ$71,$BB$75:$CZ$80,$BB$84:$CZ$89,$BB$93:$CZ$98,$BB$102:$CZ$107,$BB$111:$CZ$116),MATCH($L$82,$BA$3:$BA$8,0),MATCH(A78,$BB$2:$CZ$2,0),MATCH($W$78,$AH$21:$AH$33,0)))*C78</f>
        <v>0</v>
      </c>
      <c r="AD79" s="136">
        <f>(INDEX(($BB$3:$CZ$8,$BB$12:$CZ$17,$BB$21:$CZ$26,$BB$30:$CZ$35,$BB$39:$CZ$44,$BB$48:$CZ$53,$BB$57:$CZ$62,$BB$66:$CZ$71,$BB$75:$CZ$80,$BB$84:$CZ$89,$BB$93:$CZ$98,$BB$102:$CZ$107,$BB$111:$CZ$116),MATCH($L$83,$BA$3:$BA$8,0),MATCH(A78,$BB$2:$CZ$2,0),MATCH($W$78,$AH$21:$AH$33,0)))*C78</f>
        <v>0</v>
      </c>
      <c r="BA79" s="135" t="s">
        <v>30</v>
      </c>
      <c r="BB79" s="135">
        <v>0</v>
      </c>
      <c r="BC79" s="135">
        <v>0</v>
      </c>
      <c r="BD79" s="135">
        <v>0</v>
      </c>
      <c r="BE79" s="135">
        <v>0</v>
      </c>
      <c r="BF79" s="135">
        <v>4</v>
      </c>
      <c r="BG79" s="135">
        <v>4</v>
      </c>
      <c r="BH79" s="135">
        <v>0</v>
      </c>
      <c r="BI79" s="135">
        <v>0</v>
      </c>
      <c r="BJ79" s="135">
        <v>0</v>
      </c>
      <c r="BK79" s="135">
        <v>8</v>
      </c>
      <c r="BL79" s="135">
        <v>6</v>
      </c>
      <c r="BM79" s="135">
        <v>4</v>
      </c>
      <c r="BN79" s="135">
        <v>14</v>
      </c>
      <c r="BO79" s="135">
        <v>0</v>
      </c>
      <c r="BP79" s="135">
        <v>10</v>
      </c>
      <c r="BQ79" s="135">
        <v>10</v>
      </c>
      <c r="BR79" s="135">
        <v>8</v>
      </c>
      <c r="BS79" s="135">
        <v>20</v>
      </c>
      <c r="BT79" s="135">
        <v>4</v>
      </c>
      <c r="BU79" s="135">
        <v>0</v>
      </c>
      <c r="BV79" s="135">
        <v>14</v>
      </c>
      <c r="BW79" s="135">
        <v>10</v>
      </c>
      <c r="BX79" s="3">
        <v>22</v>
      </c>
      <c r="BY79" s="3">
        <v>20</v>
      </c>
      <c r="BZ79" s="3">
        <v>28</v>
      </c>
      <c r="CA79" s="3">
        <v>16</v>
      </c>
      <c r="CB79" s="3">
        <v>0</v>
      </c>
      <c r="CC79" s="3">
        <v>26</v>
      </c>
      <c r="CD79" s="3">
        <v>10</v>
      </c>
      <c r="CE79" s="3">
        <v>34</v>
      </c>
      <c r="CF79" s="3">
        <v>20</v>
      </c>
      <c r="CG79" s="3">
        <v>4</v>
      </c>
      <c r="CH79" s="3">
        <v>30</v>
      </c>
      <c r="CI79" s="3">
        <v>14</v>
      </c>
      <c r="CJ79" s="3">
        <v>40</v>
      </c>
      <c r="CK79" s="3">
        <v>36</v>
      </c>
      <c r="CL79" s="3">
        <v>42</v>
      </c>
      <c r="CM79" s="3">
        <v>32</v>
      </c>
      <c r="CN79" s="3">
        <v>30</v>
      </c>
      <c r="CO79" s="3">
        <v>42</v>
      </c>
      <c r="CP79" s="3">
        <v>26</v>
      </c>
      <c r="CQ79" s="3">
        <v>48</v>
      </c>
      <c r="CR79" s="3">
        <v>36</v>
      </c>
      <c r="CS79" s="3">
        <v>20</v>
      </c>
      <c r="CT79" s="3">
        <v>46</v>
      </c>
      <c r="CU79" s="3">
        <v>30</v>
      </c>
      <c r="CV79" s="3">
        <v>54</v>
      </c>
      <c r="CW79" s="3">
        <v>40</v>
      </c>
      <c r="CX79" s="3">
        <v>56</v>
      </c>
      <c r="CY79" s="3">
        <v>48</v>
      </c>
      <c r="CZ79" s="3">
        <v>46</v>
      </c>
    </row>
    <row r="80" spans="1:104" x14ac:dyDescent="0.2">
      <c r="A80" s="13"/>
      <c r="B80" s="16" t="s">
        <v>161</v>
      </c>
      <c r="C80" s="13"/>
      <c r="D80" s="7" t="s">
        <v>162</v>
      </c>
      <c r="E80" s="14">
        <v>800</v>
      </c>
      <c r="F80" s="16"/>
      <c r="G80" s="16"/>
      <c r="H80" s="16"/>
      <c r="I80" s="16"/>
      <c r="J80" s="16" t="s">
        <v>164</v>
      </c>
      <c r="L80" s="7" t="s">
        <v>13</v>
      </c>
      <c r="M80" s="8">
        <f>INDEX(cennik!$C$2:$L$332,MATCH(L80,cennik!$B$2:$B$332,0),MATCH('dachy skośne'!$M$2,cennik!$C$1:$L$1,0))</f>
        <v>894621</v>
      </c>
      <c r="N80" s="8" t="str">
        <f>INDEX(cennik!$C$2:$L$332,MATCH(L80,cennik!$B$2:$B$332,0),MATCH('dachy skośne'!$N$2,cennik!$C$1:$L$1,0))</f>
        <v>szt.</v>
      </c>
      <c r="O80" s="8">
        <f>SUM(AA79:AA94)</f>
        <v>0</v>
      </c>
      <c r="P80" s="11">
        <f>INDEX(cennik!$C$2:$L$332,MATCH(L80,cennik!$B$2:$B$332,0),MATCH('dachy skośne'!$P$2,cennik!$C$1:$L$1,0))</f>
        <v>44.61</v>
      </c>
      <c r="Q80" s="11">
        <f>O80*P80</f>
        <v>0</v>
      </c>
      <c r="R80" s="19">
        <f t="shared" ref="R80:R93" si="30">$E$84</f>
        <v>0</v>
      </c>
      <c r="S80" s="11">
        <f>P80*((100-$E$84)/100)</f>
        <v>44.61</v>
      </c>
      <c r="T80" s="11">
        <f t="shared" ref="T80:T93" si="31">O80*S80</f>
        <v>0</v>
      </c>
      <c r="U80" s="11">
        <f>INDEX(cennik!$C$2:$L$332,MATCH(L80,cennik!$B$2:$B$332,0),MATCH('dachy skośne'!$U$2,cennik!$C$1:$L$1,0))*O80</f>
        <v>0</v>
      </c>
      <c r="X80" s="136">
        <f>((IF($E$81="wertykalny",(IF(A80=0,0,IF(A80&gt;0,IF((((INT(((A80*IF($G$79=$AH$21,1000,IF($G$79=$AH$22,1050,IF($G$79=$AH$23,1100))))+((A80-1)*20)+80)/$E$80))-1)*$E$80)+500&gt;=((A80*IF($G$79=$AH$21,1000,IF($G$79=$AH$22,1050,IF($G$79=$AH$23,1100))))+((A80-1)*20)+80),(INT(((A80*IF($G$79=$AH$21,1000,IF($G$79=$AH$22,1050,IF($G$79=$AH$23,1100))))+((A80-1)*20)+80)/$E$80))*2,((INT(((A80*IF($G$79=$AH$21,1000,IF($G$79=$AH$22,1050,IF($G$79=$AH$23,1100))))+((A80-1)*20)+80)/$E$80))+1)*2)))),IF($E$81="horyzontalny",(IF(A80=0,0,IF(A80&gt;0,IF((((INT(((((A80*(IF($E$79=$AH$24,1650,IF($E$79=$AH$25,1700,IF($E$79=$AH$26,1750,IF($E$79=$AH$27,1800,IF($E$79=$AH$28,1850,IF($E$79=$AH$29,1900,IF($E$79=$AH$30,1950,IF($E$79=$AH$31,2000,IF($E$79=$AH$32,2050,IF($E$79=$AH$33,2100))))))))+((A80-1)*20)+80))/$E$80)))))))-1)*$E$80)+500&gt;=((A80*IF($E$79=$AH$24,1650,IF($E$79=$AH$25,1700,IF($E$79=$AH$26,1750,IF($E$79=$AH$27,1800,IF($E$79=$AH$28,1850,IF($E$79=$AH$29,1900,IF($E$79=$AH$30,1950,IF($E$79=$AH$31,2000,IF($E$79=$AH$32,2050,IF($E$79=$AH$33,2100)))))))))))+((A80-1)*20)+80),(INT(((((A80*(IF($E$79=$AH$24,1650,IF($E$79=$AH$25,1700,IF($E$79=$AH$26,1750,IF($E$79=$AH$27,1800,IF($E$79=$AH$28,1850,IF($E$79=$AH$29,1900,IF($E$79=$AH$30,1950,IF($E$79=$AH$31,2000,IF($E$79=$AH$32,2050,IF($E$79=$AH$33,2100))))))))+((A80-1)*20)+80))/$E$80)))))))*2,((INT(((((A80*(IF($E$79=$AH$24,1650,IF($E$79=$AH$25,1700,IF($E$79=$AH$26,1750,IF($E$79=$AH$27,1800,IF($E$79=$AH$28,1850,IF($E$79=$AH$29,1900,IF($E$79=$AH$30,1950,IF($E$79=$AH$31,2000,IF($E$79=$AH$32,2050,IF($E$79=$AH$33,2100))))))))+((A80-1)*20)+80))/$E$80)))))))+1)*2)))))))*C80)</f>
        <v>0</v>
      </c>
      <c r="Y80" s="136">
        <f>(INDEX(($BB$3:$CZ$8,$BB$12:$CZ$17,$BB$21:$CZ$26,$BB$30:$CZ$35,$BB$39:$CZ$44,$BB$48:$CZ$53,$BB$57:$CZ$62,$BB$66:$CZ$71,$BB$75:$CZ$80,$BB$84:$CZ$89,$BB$93:$CZ$98,$BB$102:$CZ$107,$BB$111:$CZ$116),MATCH($L$84,$BA$3:$BA$8,0),MATCH(A79,$BB$2:$CZ$2,0),MATCH($W$78,$AH$21:$AH$33,0)))*C79</f>
        <v>0</v>
      </c>
      <c r="Z80" s="136">
        <f>(INDEX(($BB$3:$CZ$8,$BB$12:$CZ$17,$BB$21:$CZ$26,$BB$30:$CZ$35,$BB$39:$CZ$44,$BB$48:$CZ$53,$BB$57:$CZ$62,$BB$66:$CZ$71,$BB$75:$CZ$80,$BB$84:$CZ$89,$BB$93:$CZ$98,$BB$102:$CZ$107,$BB$111:$CZ$116),MATCH($L$79,$BA$3:$BA$8,0),MATCH(A79,$BB$2:$CZ$2,0),MATCH($W$78,$AH$21:$AH$33,0)))*C79</f>
        <v>0</v>
      </c>
      <c r="AA80" s="136">
        <f>(INDEX(($BB$3:$CZ$8,$BB$12:$CZ$17,$BB$21:$CZ$26,$BB$30:$CZ$35,$BB$39:$CZ$44,$BB$48:$CZ$53,$BB$57:$CZ$62,$BB$66:$CZ$71,$BB$75:$CZ$80,$BB$84:$CZ$89,$BB$93:$CZ$98,$BB$102:$CZ$107,$BB$111:$CZ$116),MATCH($L$80,$BA$3:$BA$8,0),MATCH(A79,$BB$2:$CZ$2,0),MATCH($W$78,$AH$21:$AH$33,0)))*C79</f>
        <v>0</v>
      </c>
      <c r="AB80" s="136">
        <f>(INDEX(($BB$3:$CZ$8,$BB$12:$CZ$17,$BB$21:$CZ$26,$BB$30:$CZ$35,$BB$39:$CZ$44,$BB$48:$CZ$53,$BB$57:$CZ$62,$BB$66:$CZ$71,$BB$75:$CZ$80,$BB$84:$CZ$89,$BB$93:$CZ$98,$BB$102:$CZ$107,$BB$111:$CZ$116),MATCH($L$81,$BA$3:$BA$8,0),MATCH(A79,$BB$2:$CZ$2,0),MATCH($W$78,$AH$21:$AH$33,0)))*C79</f>
        <v>0</v>
      </c>
      <c r="AC80" s="136">
        <f>(INDEX(($BB$3:$CZ$8,$BB$12:$CZ$17,$BB$21:$CZ$26,$BB$30:$CZ$35,$BB$39:$CZ$44,$BB$48:$CZ$53,$BB$57:$CZ$62,$BB$66:$CZ$71,$BB$75:$CZ$80,$BB$84:$CZ$89,$BB$93:$CZ$98,$BB$102:$CZ$107,$BB$111:$CZ$116),MATCH($L$82,$BA$3:$BA$8,0),MATCH(A79,$BB$2:$CZ$2,0),MATCH($W$78,$AH$21:$AH$33,0)))*C79</f>
        <v>0</v>
      </c>
      <c r="AD80" s="136">
        <f>(INDEX(($BB$3:$CZ$8,$BB$12:$CZ$17,$BB$21:$CZ$26,$BB$30:$CZ$35,$BB$39:$CZ$44,$BB$48:$CZ$53,$BB$57:$CZ$62,$BB$66:$CZ$71,$BB$75:$CZ$80,$BB$84:$CZ$89,$BB$93:$CZ$98,$BB$102:$CZ$107,$BB$111:$CZ$116),MATCH($L$83,$BA$3:$BA$8,0),MATCH(A79,$BB$2:$CZ$2,0),MATCH($W$78,$AH$21:$AH$33,0)))*C79</f>
        <v>0</v>
      </c>
      <c r="BA80" s="135" t="s">
        <v>596</v>
      </c>
      <c r="BB80" s="135">
        <v>0</v>
      </c>
      <c r="BC80" s="135">
        <v>0</v>
      </c>
      <c r="BD80" s="135">
        <v>4</v>
      </c>
      <c r="BE80" s="135">
        <v>4</v>
      </c>
      <c r="BF80" s="135">
        <v>8</v>
      </c>
      <c r="BG80" s="135">
        <v>8</v>
      </c>
      <c r="BH80" s="135">
        <v>12</v>
      </c>
      <c r="BI80" s="135">
        <v>16</v>
      </c>
      <c r="BJ80" s="135">
        <v>16</v>
      </c>
      <c r="BK80" s="135">
        <v>20</v>
      </c>
      <c r="BL80" s="135">
        <v>20</v>
      </c>
      <c r="BM80" s="135">
        <v>24</v>
      </c>
      <c r="BN80" s="135">
        <v>24</v>
      </c>
      <c r="BO80" s="135">
        <v>28</v>
      </c>
      <c r="BP80" s="135">
        <v>32</v>
      </c>
      <c r="BQ80" s="135">
        <v>32</v>
      </c>
      <c r="BR80" s="135">
        <v>36</v>
      </c>
      <c r="BS80" s="135">
        <v>36</v>
      </c>
      <c r="BT80" s="135">
        <v>40</v>
      </c>
      <c r="BU80" s="135">
        <v>44</v>
      </c>
      <c r="BV80" s="135">
        <v>44</v>
      </c>
      <c r="BW80" s="135">
        <v>48</v>
      </c>
      <c r="BX80" s="3">
        <v>48</v>
      </c>
      <c r="BY80" s="3">
        <v>52</v>
      </c>
      <c r="BZ80" s="3">
        <v>52</v>
      </c>
      <c r="CA80" s="3">
        <v>56</v>
      </c>
      <c r="CB80" s="3">
        <v>60</v>
      </c>
      <c r="CC80" s="3">
        <v>60</v>
      </c>
      <c r="CD80" s="3">
        <v>64</v>
      </c>
      <c r="CE80" s="3">
        <v>64</v>
      </c>
      <c r="CF80" s="3">
        <v>68</v>
      </c>
      <c r="CG80" s="3">
        <v>72</v>
      </c>
      <c r="CH80" s="3">
        <v>72</v>
      </c>
      <c r="CI80" s="3">
        <v>76</v>
      </c>
      <c r="CJ80" s="3">
        <v>76</v>
      </c>
      <c r="CK80" s="3">
        <v>80</v>
      </c>
      <c r="CL80" s="3">
        <v>80</v>
      </c>
      <c r="CM80" s="3">
        <v>84</v>
      </c>
      <c r="CN80" s="3">
        <v>88</v>
      </c>
      <c r="CO80" s="3">
        <v>88</v>
      </c>
      <c r="CP80" s="3">
        <v>92</v>
      </c>
      <c r="CQ80" s="3">
        <v>92</v>
      </c>
      <c r="CR80" s="3">
        <v>96</v>
      </c>
      <c r="CS80" s="3">
        <v>100</v>
      </c>
      <c r="CT80" s="3">
        <v>100</v>
      </c>
      <c r="CU80" s="3">
        <v>104</v>
      </c>
      <c r="CV80" s="3">
        <v>104</v>
      </c>
      <c r="CW80" s="3">
        <v>108</v>
      </c>
      <c r="CX80" s="3">
        <v>108</v>
      </c>
      <c r="CY80" s="3">
        <v>112</v>
      </c>
      <c r="CZ80" s="3">
        <v>116</v>
      </c>
    </row>
    <row r="81" spans="1:104" x14ac:dyDescent="0.2">
      <c r="A81" s="13"/>
      <c r="B81" s="16" t="s">
        <v>161</v>
      </c>
      <c r="C81" s="13"/>
      <c r="D81" s="7" t="s">
        <v>167</v>
      </c>
      <c r="E81" s="14" t="s">
        <v>168</v>
      </c>
      <c r="F81" s="16"/>
      <c r="G81" s="16"/>
      <c r="H81" s="16"/>
      <c r="I81" s="16"/>
      <c r="J81" s="16"/>
      <c r="L81" s="7" t="s">
        <v>172</v>
      </c>
      <c r="M81" s="8">
        <f>INDEX(cennik!$C$2:$L$332,MATCH(L81,cennik!$B$2:$B$332,0),MATCH('dachy skośne'!$M$2,cennik!$C$1:$L$1,0))</f>
        <v>894622</v>
      </c>
      <c r="N81" s="8" t="str">
        <f>INDEX(cennik!$C$2:$L$332,MATCH(L81,cennik!$B$2:$B$332,0),MATCH('dachy skośne'!$N$2,cennik!$C$1:$L$1,0))</f>
        <v>szt.</v>
      </c>
      <c r="O81" s="8">
        <f>SUM(AB79:AB94)</f>
        <v>0</v>
      </c>
      <c r="P81" s="11">
        <f>INDEX(cennik!$C$2:$L$332,MATCH(L81,cennik!$B$2:$B$332,0),MATCH('dachy skośne'!$P$2,cennik!$C$1:$L$1,0))</f>
        <v>46.73</v>
      </c>
      <c r="Q81" s="11">
        <f t="shared" ref="Q81:Q93" si="32">O81*P81</f>
        <v>0</v>
      </c>
      <c r="R81" s="19">
        <f t="shared" si="30"/>
        <v>0</v>
      </c>
      <c r="S81" s="11">
        <f t="shared" ref="S81:S93" si="33">P81*((100-$E$84)/100)</f>
        <v>46.73</v>
      </c>
      <c r="T81" s="11">
        <f t="shared" si="31"/>
        <v>0</v>
      </c>
      <c r="U81" s="11">
        <f>INDEX(cennik!$C$2:$L$332,MATCH(L81,cennik!$B$2:$B$332,0),MATCH('dachy skośne'!$U$2,cennik!$C$1:$L$1,0))*O81</f>
        <v>0</v>
      </c>
      <c r="X81" s="136">
        <f t="shared" si="29"/>
        <v>0</v>
      </c>
      <c r="Y81" s="136">
        <f>(INDEX(($BB$3:$CZ$8,$BB$12:$CZ$17,$BB$21:$CZ$26,$BB$30:$CZ$35,$BB$39:$CZ$44,$BB$48:$CZ$53,$BB$57:$CZ$62,$BB$66:$CZ$71,$BB$75:$CZ$80,$BB$84:$CZ$89,$BB$93:$CZ$98,$BB$102:$CZ$107,$BB$111:$CZ$116),MATCH($L$84,$BA$3:$BA$8,0),MATCH(A80,$BB$2:$CZ$2,0),MATCH($W$78,$AH$21:$AH$33,0)))*C80</f>
        <v>0</v>
      </c>
      <c r="Z81" s="136">
        <f>(INDEX(($BB$3:$CZ$8,$BB$12:$CZ$17,$BB$21:$CZ$26,$BB$30:$CZ$35,$BB$39:$CZ$44,$BB$48:$CZ$53,$BB$57:$CZ$62,$BB$66:$CZ$71,$BB$75:$CZ$80,$BB$84:$CZ$89,$BB$93:$CZ$98,$BB$102:$CZ$107,$BB$111:$CZ$116),MATCH($L$79,$BA$3:$BA$8,0),MATCH(A80,$BB$2:$CZ$2,0),MATCH($W$78,$AH$21:$AH$33,0)))*C80</f>
        <v>0</v>
      </c>
      <c r="AA81" s="136">
        <f>(INDEX(($BB$3:$CZ$8,$BB$12:$CZ$17,$BB$21:$CZ$26,$BB$30:$CZ$35,$BB$39:$CZ$44,$BB$48:$CZ$53,$BB$57:$CZ$62,$BB$66:$CZ$71,$BB$75:$CZ$80,$BB$84:$CZ$89,$BB$93:$CZ$98,$BB$102:$CZ$107,$BB$111:$CZ$116),MATCH($L$80,$BA$3:$BA$8,0),MATCH(A80,$BB$2:$CZ$2,0),MATCH($W$78,$AH$21:$AH$33,0)))*C80</f>
        <v>0</v>
      </c>
      <c r="AB81" s="136">
        <f>(INDEX(($BB$3:$CZ$8,$BB$12:$CZ$17,$BB$21:$CZ$26,$BB$30:$CZ$35,$BB$39:$CZ$44,$BB$48:$CZ$53,$BB$57:$CZ$62,$BB$66:$CZ$71,$BB$75:$CZ$80,$BB$84:$CZ$89,$BB$93:$CZ$98,$BB$102:$CZ$107,$BB$111:$CZ$116),MATCH($L$81,$BA$3:$BA$8,0),MATCH(A80,$BB$2:$CZ$2,0),MATCH($W$78,$AH$21:$AH$33,0)))*C80</f>
        <v>0</v>
      </c>
      <c r="AC81" s="136">
        <f>(INDEX(($BB$3:$CZ$8,$BB$12:$CZ$17,$BB$21:$CZ$26,$BB$30:$CZ$35,$BB$39:$CZ$44,$BB$48:$CZ$53,$BB$57:$CZ$62,$BB$66:$CZ$71,$BB$75:$CZ$80,$BB$84:$CZ$89,$BB$93:$CZ$98,$BB$102:$CZ$107,$BB$111:$CZ$116),MATCH($L$82,$BA$3:$BA$8,0),MATCH(A80,$BB$2:$CZ$2,0),MATCH($W$78,$AH$21:$AH$33,0)))*C80</f>
        <v>0</v>
      </c>
      <c r="AD81" s="136">
        <f>(INDEX(($BB$3:$CZ$8,$BB$12:$CZ$17,$BB$21:$CZ$26,$BB$30:$CZ$35,$BB$39:$CZ$44,$BB$48:$CZ$53,$BB$57:$CZ$62,$BB$66:$CZ$71,$BB$75:$CZ$80,$BB$84:$CZ$89,$BB$93:$CZ$98,$BB$102:$CZ$107,$BB$111:$CZ$116),MATCH($L$83,$BA$3:$BA$8,0),MATCH(A80,$BB$2:$CZ$2,0),MATCH($W$78,$AH$21:$AH$33,0)))*C80</f>
        <v>0</v>
      </c>
    </row>
    <row r="82" spans="1:104" x14ac:dyDescent="0.2">
      <c r="A82" s="13"/>
      <c r="B82" s="16" t="s">
        <v>161</v>
      </c>
      <c r="C82" s="13"/>
      <c r="D82" s="7" t="s">
        <v>174</v>
      </c>
      <c r="E82" s="14" t="s">
        <v>175</v>
      </c>
      <c r="F82" s="16"/>
      <c r="G82" s="16"/>
      <c r="H82" s="16"/>
      <c r="I82" s="16"/>
      <c r="J82" s="16"/>
      <c r="L82" s="7" t="s">
        <v>16</v>
      </c>
      <c r="M82" s="8">
        <f>INDEX(cennik!$C$2:$L$332,MATCH(L82,cennik!$B$2:$B$332,0),MATCH('dachy skośne'!$M$2,cennik!$C$1:$L$1,0))</f>
        <v>894631</v>
      </c>
      <c r="N82" s="8" t="str">
        <f>INDEX(cennik!$C$2:$L$332,MATCH(L82,cennik!$B$2:$B$332,0),MATCH('dachy skośne'!$N$2,cennik!$C$1:$L$1,0))</f>
        <v>szt.</v>
      </c>
      <c r="O82" s="8">
        <f>SUM(AC79:AC94)</f>
        <v>0</v>
      </c>
      <c r="P82" s="11">
        <f>INDEX(cennik!$C$2:$L$332,MATCH(L82,cennik!$B$2:$B$332,0),MATCH('dachy skośne'!$P$2,cennik!$C$1:$L$1,0))</f>
        <v>66.91</v>
      </c>
      <c r="Q82" s="11">
        <f t="shared" si="32"/>
        <v>0</v>
      </c>
      <c r="R82" s="19">
        <f t="shared" si="30"/>
        <v>0</v>
      </c>
      <c r="S82" s="11">
        <f t="shared" si="33"/>
        <v>66.91</v>
      </c>
      <c r="T82" s="11">
        <f t="shared" si="31"/>
        <v>0</v>
      </c>
      <c r="U82" s="11">
        <f>INDEX(cennik!$C$2:$L$332,MATCH(L82,cennik!$B$2:$B$332,0),MATCH('dachy skośne'!$U$2,cennik!$C$1:$L$1,0))*O82</f>
        <v>0</v>
      </c>
      <c r="X82" s="136">
        <f t="shared" si="29"/>
        <v>0</v>
      </c>
      <c r="Y82" s="136">
        <f>(INDEX(($BB$3:$CZ$8,$BB$12:$CZ$17,$BB$21:$CZ$26,$BB$30:$CZ$35,$BB$39:$CZ$44,$BB$48:$CZ$53,$BB$57:$CZ$62,$BB$66:$CZ$71,$BB$75:$CZ$80,$BB$84:$CZ$89,$BB$93:$CZ$98,$BB$102:$CZ$107,$BB$111:$CZ$116),MATCH($L$84,$BA$3:$BA$8,0),MATCH(A81,$BB$2:$CZ$2,0),MATCH($W$78,$AH$21:$AH$33,0)))*C81</f>
        <v>0</v>
      </c>
      <c r="Z82" s="136">
        <f>(INDEX(($BB$3:$CZ$8,$BB$12:$CZ$17,$BB$21:$CZ$26,$BB$30:$CZ$35,$BB$39:$CZ$44,$BB$48:$CZ$53,$BB$57:$CZ$62,$BB$66:$CZ$71,$BB$75:$CZ$80,$BB$84:$CZ$89,$BB$93:$CZ$98,$BB$102:$CZ$107,$BB$111:$CZ$116),MATCH($L$79,$BA$3:$BA$8,0),MATCH(A81,$BB$2:$CZ$2,0),MATCH($W$78,$AH$21:$AH$33,0)))*C81</f>
        <v>0</v>
      </c>
      <c r="AA82" s="136">
        <f>(INDEX(($BB$3:$CZ$8,$BB$12:$CZ$17,$BB$21:$CZ$26,$BB$30:$CZ$35,$BB$39:$CZ$44,$BB$48:$CZ$53,$BB$57:$CZ$62,$BB$66:$CZ$71,$BB$75:$CZ$80,$BB$84:$CZ$89,$BB$93:$CZ$98,$BB$102:$CZ$107,$BB$111:$CZ$116),MATCH($L$80,$BA$3:$BA$8,0),MATCH(A81,$BB$2:$CZ$2,0),MATCH($W$78,$AH$21:$AH$33,0)))*C81</f>
        <v>0</v>
      </c>
      <c r="AB82" s="136">
        <f>(INDEX(($BB$3:$CZ$8,$BB$12:$CZ$17,$BB$21:$CZ$26,$BB$30:$CZ$35,$BB$39:$CZ$44,$BB$48:$CZ$53,$BB$57:$CZ$62,$BB$66:$CZ$71,$BB$75:$CZ$80,$BB$84:$CZ$89,$BB$93:$CZ$98,$BB$102:$CZ$107,$BB$111:$CZ$116),MATCH($L$81,$BA$3:$BA$8,0),MATCH(A81,$BB$2:$CZ$2,0),MATCH($W$78,$AH$21:$AH$33,0)))*C81</f>
        <v>0</v>
      </c>
      <c r="AC82" s="136">
        <f>(INDEX(($BB$3:$CZ$8,$BB$12:$CZ$17,$BB$21:$CZ$26,$BB$30:$CZ$35,$BB$39:$CZ$44,$BB$48:$CZ$53,$BB$57:$CZ$62,$BB$66:$CZ$71,$BB$75:$CZ$80,$BB$84:$CZ$89,$BB$93:$CZ$98,$BB$102:$CZ$107,$BB$111:$CZ$116),MATCH($L$82,$BA$3:$BA$8,0),MATCH(A81,$BB$2:$CZ$2,0),MATCH($W$78,$AH$21:$AH$33,0)))*C81</f>
        <v>0</v>
      </c>
      <c r="AD82" s="136">
        <f>(INDEX(($BB$3:$CZ$8,$BB$12:$CZ$17,$BB$21:$CZ$26,$BB$30:$CZ$35,$BB$39:$CZ$44,$BB$48:$CZ$53,$BB$57:$CZ$62,$BB$66:$CZ$71,$BB$75:$CZ$80,$BB$84:$CZ$89,$BB$93:$CZ$98,$BB$102:$CZ$107,$BB$111:$CZ$116),MATCH($L$83,$BA$3:$BA$8,0),MATCH(A81,$BB$2:$CZ$2,0),MATCH($W$78,$AH$21:$AH$33,0)))*C81</f>
        <v>0</v>
      </c>
      <c r="BA82" s="135" t="s">
        <v>689</v>
      </c>
    </row>
    <row r="83" spans="1:104" x14ac:dyDescent="0.2">
      <c r="A83" s="13"/>
      <c r="B83" s="16" t="s">
        <v>161</v>
      </c>
      <c r="C83" s="13"/>
      <c r="D83" s="7" t="s">
        <v>169</v>
      </c>
      <c r="E83" s="14" t="s">
        <v>170</v>
      </c>
      <c r="F83" s="16"/>
      <c r="G83" s="16"/>
      <c r="H83" s="16"/>
      <c r="I83" s="16"/>
      <c r="J83" s="16"/>
      <c r="L83" s="7" t="s">
        <v>30</v>
      </c>
      <c r="M83" s="8">
        <f>INDEX(cennik!$C$2:$L$332,MATCH(L83,cennik!$B$2:$B$332,0),MATCH('dachy skośne'!$M$2,cennik!$C$1:$L$1,0))</f>
        <v>894633</v>
      </c>
      <c r="N83" s="8" t="str">
        <f>INDEX(cennik!$C$2:$L$332,MATCH(L83,cennik!$B$2:$B$332,0),MATCH('dachy skośne'!$N$2,cennik!$C$1:$L$1,0))</f>
        <v>szt.</v>
      </c>
      <c r="O83" s="8">
        <f>SUM(AD79:AD94)</f>
        <v>0</v>
      </c>
      <c r="P83" s="11">
        <f>INDEX(cennik!$C$2:$L$332,MATCH(L83,cennik!$B$2:$B$332,0),MATCH('dachy skośne'!$P$2,cennik!$C$1:$L$1,0))</f>
        <v>70.11</v>
      </c>
      <c r="Q83" s="11">
        <f t="shared" si="32"/>
        <v>0</v>
      </c>
      <c r="R83" s="19">
        <f t="shared" si="30"/>
        <v>0</v>
      </c>
      <c r="S83" s="11">
        <f t="shared" si="33"/>
        <v>70.11</v>
      </c>
      <c r="T83" s="11">
        <f t="shared" si="31"/>
        <v>0</v>
      </c>
      <c r="U83" s="11">
        <f>INDEX(cennik!$C$2:$L$332,MATCH(L83,cennik!$B$2:$B$332,0),MATCH('dachy skośne'!$U$2,cennik!$C$1:$L$1,0))*O83</f>
        <v>0</v>
      </c>
      <c r="X83" s="136">
        <f t="shared" si="29"/>
        <v>0</v>
      </c>
      <c r="Y83" s="136">
        <f>(INDEX(($BB$3:$CZ$8,$BB$12:$CZ$17,$BB$21:$CZ$26,$BB$30:$CZ$35,$BB$39:$CZ$44,$BB$48:$CZ$53,$BB$57:$CZ$62,$BB$66:$CZ$71,$BB$75:$CZ$80,$BB$84:$CZ$89,$BB$93:$CZ$98,$BB$102:$CZ$107,$BB$111:$CZ$116),MATCH($L$84,$BA$3:$BA$8,0),MATCH(A82,$BB$2:$CZ$2,0),MATCH($W$78,$AH$21:$AH$33,0)))*C82</f>
        <v>0</v>
      </c>
      <c r="Z83" s="136">
        <f>(INDEX(($BB$3:$CZ$8,$BB$12:$CZ$17,$BB$21:$CZ$26,$BB$30:$CZ$35,$BB$39:$CZ$44,$BB$48:$CZ$53,$BB$57:$CZ$62,$BB$66:$CZ$71,$BB$75:$CZ$80,$BB$84:$CZ$89,$BB$93:$CZ$98,$BB$102:$CZ$107,$BB$111:$CZ$116),MATCH($L$79,$BA$3:$BA$8,0),MATCH(A82,$BB$2:$CZ$2,0),MATCH($W$78,$AH$21:$AH$33,0)))*C82</f>
        <v>0</v>
      </c>
      <c r="AA83" s="136">
        <f>(INDEX(($BB$3:$CZ$8,$BB$12:$CZ$17,$BB$21:$CZ$26,$BB$30:$CZ$35,$BB$39:$CZ$44,$BB$48:$CZ$53,$BB$57:$CZ$62,$BB$66:$CZ$71,$BB$75:$CZ$80,$BB$84:$CZ$89,$BB$93:$CZ$98,$BB$102:$CZ$107,$BB$111:$CZ$116),MATCH($L$80,$BA$3:$BA$8,0),MATCH(A82,$BB$2:$CZ$2,0),MATCH($W$78,$AH$21:$AH$33,0)))*C82</f>
        <v>0</v>
      </c>
      <c r="AB83" s="136">
        <f>(INDEX(($BB$3:$CZ$8,$BB$12:$CZ$17,$BB$21:$CZ$26,$BB$30:$CZ$35,$BB$39:$CZ$44,$BB$48:$CZ$53,$BB$57:$CZ$62,$BB$66:$CZ$71,$BB$75:$CZ$80,$BB$84:$CZ$89,$BB$93:$CZ$98,$BB$102:$CZ$107,$BB$111:$CZ$116),MATCH($L$81,$BA$3:$BA$8,0),MATCH(A82,$BB$2:$CZ$2,0),MATCH($W$78,$AH$21:$AH$33,0)))*C82</f>
        <v>0</v>
      </c>
      <c r="AC83" s="136">
        <f>(INDEX(($BB$3:$CZ$8,$BB$12:$CZ$17,$BB$21:$CZ$26,$BB$30:$CZ$35,$BB$39:$CZ$44,$BB$48:$CZ$53,$BB$57:$CZ$62,$BB$66:$CZ$71,$BB$75:$CZ$80,$BB$84:$CZ$89,$BB$93:$CZ$98,$BB$102:$CZ$107,$BB$111:$CZ$116),MATCH($L$82,$BA$3:$BA$8,0),MATCH(A82,$BB$2:$CZ$2,0),MATCH($W$78,$AH$21:$AH$33,0)))*C82</f>
        <v>0</v>
      </c>
      <c r="AD83" s="136">
        <f>(INDEX(($BB$3:$CZ$8,$BB$12:$CZ$17,$BB$21:$CZ$26,$BB$30:$CZ$35,$BB$39:$CZ$44,$BB$48:$CZ$53,$BB$57:$CZ$62,$BB$66:$CZ$71,$BB$75:$CZ$80,$BB$84:$CZ$89,$BB$93:$CZ$98,$BB$102:$CZ$107,$BB$111:$CZ$116),MATCH($L$83,$BA$3:$BA$8,0),MATCH(A82,$BB$2:$CZ$2,0),MATCH($W$78,$AH$21:$AH$33,0)))*C82</f>
        <v>0</v>
      </c>
      <c r="BB83" s="135">
        <v>0</v>
      </c>
      <c r="BC83" s="135">
        <v>1</v>
      </c>
      <c r="BD83" s="135">
        <v>2</v>
      </c>
      <c r="BE83" s="135">
        <v>3</v>
      </c>
      <c r="BF83" s="135">
        <v>4</v>
      </c>
      <c r="BG83" s="135">
        <v>5</v>
      </c>
      <c r="BH83" s="135">
        <v>6</v>
      </c>
      <c r="BI83" s="135">
        <v>7</v>
      </c>
      <c r="BJ83" s="135">
        <v>8</v>
      </c>
      <c r="BK83" s="135">
        <v>9</v>
      </c>
      <c r="BL83" s="135">
        <v>10</v>
      </c>
      <c r="BM83" s="135">
        <v>11</v>
      </c>
      <c r="BN83" s="135">
        <v>12</v>
      </c>
      <c r="BO83" s="135">
        <v>13</v>
      </c>
      <c r="BP83" s="135">
        <v>14</v>
      </c>
      <c r="BQ83" s="135">
        <v>15</v>
      </c>
      <c r="BR83" s="135">
        <v>16</v>
      </c>
      <c r="BS83" s="135">
        <v>17</v>
      </c>
      <c r="BT83" s="135">
        <v>18</v>
      </c>
      <c r="BU83" s="135">
        <v>19</v>
      </c>
      <c r="BV83" s="135">
        <v>20</v>
      </c>
      <c r="BW83" s="135">
        <v>21</v>
      </c>
      <c r="BX83" s="3">
        <v>22</v>
      </c>
      <c r="BY83" s="3">
        <v>23</v>
      </c>
      <c r="BZ83" s="3">
        <v>24</v>
      </c>
      <c r="CA83" s="3">
        <v>25</v>
      </c>
      <c r="CB83" s="3">
        <v>26</v>
      </c>
      <c r="CC83" s="3">
        <v>27</v>
      </c>
      <c r="CD83" s="3">
        <v>28</v>
      </c>
      <c r="CE83" s="3">
        <v>29</v>
      </c>
      <c r="CF83" s="3">
        <v>30</v>
      </c>
      <c r="CG83" s="3">
        <v>31</v>
      </c>
      <c r="CH83" s="3">
        <v>32</v>
      </c>
      <c r="CI83" s="3">
        <v>33</v>
      </c>
      <c r="CJ83" s="3">
        <v>34</v>
      </c>
      <c r="CK83" s="3">
        <v>35</v>
      </c>
      <c r="CL83" s="3">
        <v>36</v>
      </c>
      <c r="CM83" s="3">
        <v>37</v>
      </c>
      <c r="CN83" s="3">
        <v>38</v>
      </c>
      <c r="CO83" s="3">
        <v>39</v>
      </c>
      <c r="CP83" s="3">
        <v>40</v>
      </c>
      <c r="CQ83" s="3">
        <v>41</v>
      </c>
      <c r="CR83" s="3">
        <v>42</v>
      </c>
      <c r="CS83" s="3">
        <v>43</v>
      </c>
      <c r="CT83" s="3">
        <v>44</v>
      </c>
      <c r="CU83" s="3">
        <v>45</v>
      </c>
      <c r="CV83" s="3">
        <v>46</v>
      </c>
      <c r="CW83" s="3">
        <v>47</v>
      </c>
      <c r="CX83" s="3">
        <v>48</v>
      </c>
      <c r="CY83" s="3">
        <v>49</v>
      </c>
      <c r="CZ83" s="3">
        <v>50</v>
      </c>
    </row>
    <row r="84" spans="1:104" x14ac:dyDescent="0.2">
      <c r="A84" s="13"/>
      <c r="B84" s="16" t="s">
        <v>161</v>
      </c>
      <c r="C84" s="13"/>
      <c r="D84" s="7" t="s">
        <v>207</v>
      </c>
      <c r="E84" s="14">
        <v>0</v>
      </c>
      <c r="F84" s="16"/>
      <c r="G84" s="16"/>
      <c r="H84" s="16"/>
      <c r="I84" s="16"/>
      <c r="J84" s="16" t="s">
        <v>208</v>
      </c>
      <c r="L84" s="7" t="s">
        <v>596</v>
      </c>
      <c r="M84" s="8">
        <f>INDEX(cennik!$C$2:$L$332,MATCH(L84,cennik!$B$2:$B$332,0),MATCH('dachy skośne'!$M$2,cennik!$C$1:$L$1,0))</f>
        <v>890512</v>
      </c>
      <c r="N84" s="8" t="str">
        <f>INDEX(cennik!$C$2:$L$332,MATCH(L84,cennik!$B$2:$B$332,0),MATCH('dachy skośne'!$N$2,cennik!$C$1:$L$1,0))</f>
        <v>szt.</v>
      </c>
      <c r="O84" s="8">
        <f>SUM(Y79:Y94)</f>
        <v>0</v>
      </c>
      <c r="P84" s="11">
        <f>INDEX(cennik!$C$2:$L$332,MATCH(L84,cennik!$B$2:$B$332,0),MATCH('dachy skośne'!$P$2,cennik!$C$1:$L$1,0))</f>
        <v>3.92</v>
      </c>
      <c r="Q84" s="11">
        <f t="shared" si="32"/>
        <v>0</v>
      </c>
      <c r="R84" s="19">
        <f t="shared" si="30"/>
        <v>0</v>
      </c>
      <c r="S84" s="11">
        <f t="shared" si="33"/>
        <v>3.92</v>
      </c>
      <c r="T84" s="11">
        <f t="shared" si="31"/>
        <v>0</v>
      </c>
      <c r="U84" s="11">
        <f>INDEX(cennik!$C$2:$L$332,MATCH(L84,cennik!$B$2:$B$332,0),MATCH('dachy skośne'!$U$2,cennik!$C$1:$L$1,0))*O84</f>
        <v>0</v>
      </c>
      <c r="X84" s="136">
        <f t="shared" si="29"/>
        <v>0</v>
      </c>
      <c r="Y84" s="136">
        <f>(INDEX(($BB$3:$CZ$8,$BB$12:$CZ$17,$BB$21:$CZ$26,$BB$30:$CZ$35,$BB$39:$CZ$44,$BB$48:$CZ$53,$BB$57:$CZ$62,$BB$66:$CZ$71,$BB$75:$CZ$80,$BB$84:$CZ$89,$BB$93:$CZ$98,$BB$102:$CZ$107,$BB$111:$CZ$116),MATCH($L$84,$BA$3:$BA$8,0),MATCH(A83,$BB$2:$CZ$2,0),MATCH($W$78,$AH$21:$AH$33,0)))*C83</f>
        <v>0</v>
      </c>
      <c r="Z84" s="136">
        <f>(INDEX(($BB$3:$CZ$8,$BB$12:$CZ$17,$BB$21:$CZ$26,$BB$30:$CZ$35,$BB$39:$CZ$44,$BB$48:$CZ$53,$BB$57:$CZ$62,$BB$66:$CZ$71,$BB$75:$CZ$80,$BB$84:$CZ$89,$BB$93:$CZ$98,$BB$102:$CZ$107,$BB$111:$CZ$116),MATCH($L$79,$BA$3:$BA$8,0),MATCH(A83,$BB$2:$CZ$2,0),MATCH($W$78,$AH$21:$AH$33,0)))*C83</f>
        <v>0</v>
      </c>
      <c r="AA84" s="136">
        <f>(INDEX(($BB$3:$CZ$8,$BB$12:$CZ$17,$BB$21:$CZ$26,$BB$30:$CZ$35,$BB$39:$CZ$44,$BB$48:$CZ$53,$BB$57:$CZ$62,$BB$66:$CZ$71,$BB$75:$CZ$80,$BB$84:$CZ$89,$BB$93:$CZ$98,$BB$102:$CZ$107,$BB$111:$CZ$116),MATCH($L$80,$BA$3:$BA$8,0),MATCH(A83,$BB$2:$CZ$2,0),MATCH($W$78,$AH$21:$AH$33,0)))*C83</f>
        <v>0</v>
      </c>
      <c r="AB84" s="136">
        <f>(INDEX(($BB$3:$CZ$8,$BB$12:$CZ$17,$BB$21:$CZ$26,$BB$30:$CZ$35,$BB$39:$CZ$44,$BB$48:$CZ$53,$BB$57:$CZ$62,$BB$66:$CZ$71,$BB$75:$CZ$80,$BB$84:$CZ$89,$BB$93:$CZ$98,$BB$102:$CZ$107,$BB$111:$CZ$116),MATCH($L$81,$BA$3:$BA$8,0),MATCH(A83,$BB$2:$CZ$2,0),MATCH($W$78,$AH$21:$AH$33,0)))*C83</f>
        <v>0</v>
      </c>
      <c r="AC84" s="136">
        <f>(INDEX(($BB$3:$CZ$8,$BB$12:$CZ$17,$BB$21:$CZ$26,$BB$30:$CZ$35,$BB$39:$CZ$44,$BB$48:$CZ$53,$BB$57:$CZ$62,$BB$66:$CZ$71,$BB$75:$CZ$80,$BB$84:$CZ$89,$BB$93:$CZ$98,$BB$102:$CZ$107,$BB$111:$CZ$116),MATCH($L$82,$BA$3:$BA$8,0),MATCH(A83,$BB$2:$CZ$2,0),MATCH($W$78,$AH$21:$AH$33,0)))*C83</f>
        <v>0</v>
      </c>
      <c r="AD84" s="136">
        <f>(INDEX(($BB$3:$CZ$8,$BB$12:$CZ$17,$BB$21:$CZ$26,$BB$30:$CZ$35,$BB$39:$CZ$44,$BB$48:$CZ$53,$BB$57:$CZ$62,$BB$66:$CZ$71,$BB$75:$CZ$80,$BB$84:$CZ$89,$BB$93:$CZ$98,$BB$102:$CZ$107,$BB$111:$CZ$116),MATCH($L$83,$BA$3:$BA$8,0),MATCH(A83,$BB$2:$CZ$2,0),MATCH($W$78,$AH$21:$AH$33,0)))*C83</f>
        <v>0</v>
      </c>
      <c r="BA84" s="135" t="s">
        <v>171</v>
      </c>
      <c r="BB84" s="135">
        <v>0</v>
      </c>
      <c r="BC84" s="135">
        <v>0</v>
      </c>
      <c r="BD84" s="135">
        <v>0</v>
      </c>
      <c r="BE84" s="135">
        <v>0</v>
      </c>
      <c r="BF84" s="135">
        <v>0</v>
      </c>
      <c r="BG84" s="135">
        <v>2</v>
      </c>
      <c r="BH84" s="135">
        <v>0</v>
      </c>
      <c r="BI84" s="135">
        <v>0</v>
      </c>
      <c r="BJ84" s="135">
        <v>0</v>
      </c>
      <c r="BK84" s="135">
        <v>0</v>
      </c>
      <c r="BL84" s="135">
        <v>0</v>
      </c>
      <c r="BM84" s="135">
        <v>0</v>
      </c>
      <c r="BN84" s="135">
        <v>0</v>
      </c>
      <c r="BO84" s="135">
        <v>0</v>
      </c>
      <c r="BP84" s="135">
        <v>0</v>
      </c>
      <c r="BQ84" s="135">
        <v>0</v>
      </c>
      <c r="BR84" s="135">
        <v>0</v>
      </c>
      <c r="BS84" s="135">
        <v>2</v>
      </c>
      <c r="BT84" s="135">
        <v>0</v>
      </c>
      <c r="BU84" s="135">
        <v>0</v>
      </c>
      <c r="BV84" s="135">
        <v>0</v>
      </c>
      <c r="BW84" s="135">
        <v>0</v>
      </c>
      <c r="BX84" s="3">
        <v>0</v>
      </c>
      <c r="BY84" s="3">
        <v>0</v>
      </c>
      <c r="BZ84" s="3">
        <v>0</v>
      </c>
      <c r="CA84" s="3">
        <v>0</v>
      </c>
      <c r="CB84" s="3">
        <v>0</v>
      </c>
      <c r="CC84" s="3">
        <v>0</v>
      </c>
      <c r="CD84" s="3">
        <v>0</v>
      </c>
      <c r="CE84" s="3">
        <v>0</v>
      </c>
      <c r="CF84" s="3">
        <v>0</v>
      </c>
      <c r="CG84" s="3">
        <v>0</v>
      </c>
      <c r="CH84" s="3">
        <v>2</v>
      </c>
      <c r="CI84" s="3">
        <v>0</v>
      </c>
      <c r="CJ84" s="3">
        <v>0</v>
      </c>
      <c r="CK84" s="3">
        <v>0</v>
      </c>
      <c r="CL84" s="3">
        <v>0</v>
      </c>
      <c r="CM84" s="3">
        <v>0</v>
      </c>
      <c r="CN84" s="3">
        <v>0</v>
      </c>
      <c r="CO84" s="3">
        <v>0</v>
      </c>
      <c r="CP84" s="3">
        <v>0</v>
      </c>
      <c r="CQ84" s="3">
        <v>0</v>
      </c>
      <c r="CR84" s="3">
        <v>0</v>
      </c>
      <c r="CS84" s="3">
        <v>0</v>
      </c>
      <c r="CT84" s="3">
        <v>0</v>
      </c>
      <c r="CU84" s="3">
        <v>0</v>
      </c>
      <c r="CV84" s="3">
        <v>0</v>
      </c>
      <c r="CW84" s="3">
        <v>2</v>
      </c>
      <c r="CX84" s="3">
        <v>0</v>
      </c>
      <c r="CY84" s="3">
        <v>0</v>
      </c>
      <c r="CZ84" s="3">
        <v>0</v>
      </c>
    </row>
    <row r="85" spans="1:104" x14ac:dyDescent="0.2">
      <c r="A85" s="13"/>
      <c r="B85" s="16" t="s">
        <v>161</v>
      </c>
      <c r="C85" s="13"/>
      <c r="L85" s="7" t="s">
        <v>4</v>
      </c>
      <c r="M85" s="8">
        <f>INDEX(cennik!$C$2:$L$332,MATCH(L85,cennik!$B$2:$B$332,0),MATCH('dachy skośne'!$M$2,cennik!$C$1:$L$1,0))</f>
        <v>897975</v>
      </c>
      <c r="N85" s="8" t="str">
        <f>INDEX(cennik!$C$2:$L$332,MATCH(L85,cennik!$B$2:$B$332,0),MATCH('dachy skośne'!$N$2,cennik!$C$1:$L$1,0))</f>
        <v>szt.</v>
      </c>
      <c r="O85" s="8">
        <f>SUM(X78:X93)</f>
        <v>0</v>
      </c>
      <c r="P85" s="11">
        <f>INDEX(cennik!$C$2:$L$332,MATCH(L85,cennik!$B$2:$B$332,0),MATCH('dachy skośne'!$P$2,cennik!$C$1:$L$1,0))</f>
        <v>16.899999999999999</v>
      </c>
      <c r="Q85" s="11">
        <f t="shared" si="32"/>
        <v>0</v>
      </c>
      <c r="R85" s="19">
        <f t="shared" si="30"/>
        <v>0</v>
      </c>
      <c r="S85" s="11">
        <f t="shared" si="33"/>
        <v>16.899999999999999</v>
      </c>
      <c r="T85" s="11">
        <f t="shared" si="31"/>
        <v>0</v>
      </c>
      <c r="U85" s="11">
        <f>INDEX(cennik!$C$2:$L$332,MATCH(L85,cennik!$B$2:$B$332,0),MATCH('dachy skośne'!$U$2,cennik!$C$1:$L$1,0))*O85</f>
        <v>0</v>
      </c>
      <c r="X85" s="136">
        <f t="shared" si="29"/>
        <v>0</v>
      </c>
      <c r="Y85" s="136">
        <f>(INDEX(($BB$3:$CZ$8,$BB$12:$CZ$17,$BB$21:$CZ$26,$BB$30:$CZ$35,$BB$39:$CZ$44,$BB$48:$CZ$53,$BB$57:$CZ$62,$BB$66:$CZ$71,$BB$75:$CZ$80,$BB$84:$CZ$89,$BB$93:$CZ$98,$BB$102:$CZ$107,$BB$111:$CZ$116),MATCH($L$84,$BA$3:$BA$8,0),MATCH(A84,$BB$2:$CZ$2,0),MATCH($W$78,$AH$21:$AH$33,0)))*C84</f>
        <v>0</v>
      </c>
      <c r="Z85" s="136">
        <f>(INDEX(($BB$3:$CZ$8,$BB$12:$CZ$17,$BB$21:$CZ$26,$BB$30:$CZ$35,$BB$39:$CZ$44,$BB$48:$CZ$53,$BB$57:$CZ$62,$BB$66:$CZ$71,$BB$75:$CZ$80,$BB$84:$CZ$89,$BB$93:$CZ$98,$BB$102:$CZ$107,$BB$111:$CZ$116),MATCH($L$79,$BA$3:$BA$8,0),MATCH(A84,$BB$2:$CZ$2,0),MATCH($W$78,$AH$21:$AH$33,0)))*C84</f>
        <v>0</v>
      </c>
      <c r="AA85" s="136">
        <f>(INDEX(($BB$3:$CZ$8,$BB$12:$CZ$17,$BB$21:$CZ$26,$BB$30:$CZ$35,$BB$39:$CZ$44,$BB$48:$CZ$53,$BB$57:$CZ$62,$BB$66:$CZ$71,$BB$75:$CZ$80,$BB$84:$CZ$89,$BB$93:$CZ$98,$BB$102:$CZ$107,$BB$111:$CZ$116),MATCH($L$80,$BA$3:$BA$8,0),MATCH(A84,$BB$2:$CZ$2,0),MATCH($W$78,$AH$21:$AH$33,0)))*C84</f>
        <v>0</v>
      </c>
      <c r="AB85" s="136">
        <f>(INDEX(($BB$3:$CZ$8,$BB$12:$CZ$17,$BB$21:$CZ$26,$BB$30:$CZ$35,$BB$39:$CZ$44,$BB$48:$CZ$53,$BB$57:$CZ$62,$BB$66:$CZ$71,$BB$75:$CZ$80,$BB$84:$CZ$89,$BB$93:$CZ$98,$BB$102:$CZ$107,$BB$111:$CZ$116),MATCH($L$81,$BA$3:$BA$8,0),MATCH(A84,$BB$2:$CZ$2,0),MATCH($W$78,$AH$21:$AH$33,0)))*C84</f>
        <v>0</v>
      </c>
      <c r="AC85" s="136">
        <f>(INDEX(($BB$3:$CZ$8,$BB$12:$CZ$17,$BB$21:$CZ$26,$BB$30:$CZ$35,$BB$39:$CZ$44,$BB$48:$CZ$53,$BB$57:$CZ$62,$BB$66:$CZ$71,$BB$75:$CZ$80,$BB$84:$CZ$89,$BB$93:$CZ$98,$BB$102:$CZ$107,$BB$111:$CZ$116),MATCH($L$82,$BA$3:$BA$8,0),MATCH(A84,$BB$2:$CZ$2,0),MATCH($W$78,$AH$21:$AH$33,0)))*C84</f>
        <v>0</v>
      </c>
      <c r="AD85" s="136">
        <f>(INDEX(($BB$3:$CZ$8,$BB$12:$CZ$17,$BB$21:$CZ$26,$BB$30:$CZ$35,$BB$39:$CZ$44,$BB$48:$CZ$53,$BB$57:$CZ$62,$BB$66:$CZ$71,$BB$75:$CZ$80,$BB$84:$CZ$89,$BB$93:$CZ$98,$BB$102:$CZ$107,$BB$111:$CZ$116),MATCH($L$83,$BA$3:$BA$8,0),MATCH(A84,$BB$2:$CZ$2,0),MATCH($W$78,$AH$21:$AH$33,0)))*C84</f>
        <v>0</v>
      </c>
      <c r="BA85" s="135" t="s">
        <v>13</v>
      </c>
      <c r="BB85" s="135">
        <v>0</v>
      </c>
      <c r="BC85" s="135">
        <v>2</v>
      </c>
      <c r="BD85" s="135">
        <v>4</v>
      </c>
      <c r="BE85" s="135">
        <v>0</v>
      </c>
      <c r="BF85" s="135">
        <v>2</v>
      </c>
      <c r="BG85" s="135">
        <v>0</v>
      </c>
      <c r="BH85" s="135">
        <v>2</v>
      </c>
      <c r="BI85" s="135">
        <v>0</v>
      </c>
      <c r="BJ85" s="135">
        <v>0</v>
      </c>
      <c r="BK85" s="135">
        <v>0</v>
      </c>
      <c r="BL85" s="135">
        <v>0</v>
      </c>
      <c r="BM85" s="135">
        <v>2</v>
      </c>
      <c r="BN85" s="135">
        <v>4</v>
      </c>
      <c r="BO85" s="135">
        <v>0</v>
      </c>
      <c r="BP85" s="135">
        <v>2</v>
      </c>
      <c r="BQ85" s="135">
        <v>0</v>
      </c>
      <c r="BR85" s="135">
        <v>0</v>
      </c>
      <c r="BS85" s="135">
        <v>0</v>
      </c>
      <c r="BT85" s="135">
        <v>0</v>
      </c>
      <c r="BU85" s="135">
        <v>0</v>
      </c>
      <c r="BV85" s="135">
        <v>0</v>
      </c>
      <c r="BW85" s="135">
        <v>0</v>
      </c>
      <c r="BX85" s="3">
        <v>0</v>
      </c>
      <c r="BY85" s="3">
        <v>0</v>
      </c>
      <c r="BZ85" s="3">
        <v>0</v>
      </c>
      <c r="CA85" s="3">
        <v>0</v>
      </c>
      <c r="CB85" s="3">
        <v>0</v>
      </c>
      <c r="CC85" s="3">
        <v>4</v>
      </c>
      <c r="CD85" s="3">
        <v>0</v>
      </c>
      <c r="CE85" s="3">
        <v>0</v>
      </c>
      <c r="CF85" s="3">
        <v>0</v>
      </c>
      <c r="CG85" s="3">
        <v>0</v>
      </c>
      <c r="CH85" s="3">
        <v>0</v>
      </c>
      <c r="CI85" s="3">
        <v>0</v>
      </c>
      <c r="CJ85" s="3">
        <v>0</v>
      </c>
      <c r="CK85" s="3">
        <v>0</v>
      </c>
      <c r="CL85" s="3">
        <v>0</v>
      </c>
      <c r="CM85" s="3">
        <v>0</v>
      </c>
      <c r="CN85" s="3">
        <v>0</v>
      </c>
      <c r="CO85" s="3">
        <v>0</v>
      </c>
      <c r="CP85" s="3">
        <v>0</v>
      </c>
      <c r="CQ85" s="3">
        <v>0</v>
      </c>
      <c r="CR85" s="3">
        <v>4</v>
      </c>
      <c r="CS85" s="3">
        <v>0</v>
      </c>
      <c r="CT85" s="3">
        <v>0</v>
      </c>
      <c r="CU85" s="3">
        <v>0</v>
      </c>
      <c r="CV85" s="3">
        <v>0</v>
      </c>
      <c r="CW85" s="3">
        <v>0</v>
      </c>
      <c r="CX85" s="3">
        <v>0</v>
      </c>
      <c r="CY85" s="3">
        <v>0</v>
      </c>
      <c r="CZ85" s="3">
        <v>0</v>
      </c>
    </row>
    <row r="86" spans="1:104" x14ac:dyDescent="0.2">
      <c r="A86" s="13"/>
      <c r="B86" s="16" t="s">
        <v>161</v>
      </c>
      <c r="C86" s="13"/>
      <c r="L86" s="7" t="s">
        <v>3</v>
      </c>
      <c r="M86" s="8">
        <f>INDEX(cennik!$C$2:$L$332,MATCH(L86,cennik!$B$2:$B$332,0),MATCH('dachy skośne'!$M$2,cennik!$C$1:$L$1,0))</f>
        <v>890810</v>
      </c>
      <c r="N86" s="8" t="str">
        <f>INDEX(cennik!$C$2:$L$332,MATCH(L86,cennik!$B$2:$B$332,0),MATCH('dachy skośne'!$N$2,cennik!$C$1:$L$1,0))</f>
        <v>100 szt.</v>
      </c>
      <c r="O86" s="8">
        <f>ROUNDUP((O85*2)/100,0)</f>
        <v>0</v>
      </c>
      <c r="P86" s="11">
        <f>INDEX(cennik!$C$2:$L$332,MATCH(L86,cennik!$B$2:$B$332,0),MATCH('dachy skośne'!$P$2,cennik!$C$1:$L$1,0))</f>
        <v>66</v>
      </c>
      <c r="Q86" s="11">
        <f t="shared" si="32"/>
        <v>0</v>
      </c>
      <c r="R86" s="19">
        <f t="shared" si="30"/>
        <v>0</v>
      </c>
      <c r="S86" s="11">
        <f t="shared" si="33"/>
        <v>66</v>
      </c>
      <c r="T86" s="11">
        <f t="shared" si="31"/>
        <v>0</v>
      </c>
      <c r="U86" s="11">
        <f>INDEX(cennik!$C$2:$L$332,MATCH(L86,cennik!$B$2:$B$332,0),MATCH('dachy skośne'!$U$2,cennik!$C$1:$L$1,0))*O86</f>
        <v>0</v>
      </c>
      <c r="X86" s="136">
        <f t="shared" si="29"/>
        <v>0</v>
      </c>
      <c r="Y86" s="136">
        <f>(INDEX(($BB$3:$CZ$8,$BB$12:$CZ$17,$BB$21:$CZ$26,$BB$30:$CZ$35,$BB$39:$CZ$44,$BB$48:$CZ$53,$BB$57:$CZ$62,$BB$66:$CZ$71,$BB$75:$CZ$80,$BB$84:$CZ$89,$BB$93:$CZ$98,$BB$102:$CZ$107,$BB$111:$CZ$116),MATCH($L$84,$BA$3:$BA$8,0),MATCH(A85,$BB$2:$CZ$2,0),MATCH($W$78,$AH$21:$AH$33,0)))*C85</f>
        <v>0</v>
      </c>
      <c r="Z86" s="136">
        <f>(INDEX(($BB$3:$CZ$8,$BB$12:$CZ$17,$BB$21:$CZ$26,$BB$30:$CZ$35,$BB$39:$CZ$44,$BB$48:$CZ$53,$BB$57:$CZ$62,$BB$66:$CZ$71,$BB$75:$CZ$80,$BB$84:$CZ$89,$BB$93:$CZ$98,$BB$102:$CZ$107,$BB$111:$CZ$116),MATCH($L$79,$BA$3:$BA$8,0),MATCH(A85,$BB$2:$CZ$2,0),MATCH($W$78,$AH$21:$AH$33,0)))*C85</f>
        <v>0</v>
      </c>
      <c r="AA86" s="136">
        <f>(INDEX(($BB$3:$CZ$8,$BB$12:$CZ$17,$BB$21:$CZ$26,$BB$30:$CZ$35,$BB$39:$CZ$44,$BB$48:$CZ$53,$BB$57:$CZ$62,$BB$66:$CZ$71,$BB$75:$CZ$80,$BB$84:$CZ$89,$BB$93:$CZ$98,$BB$102:$CZ$107,$BB$111:$CZ$116),MATCH($L$80,$BA$3:$BA$8,0),MATCH(A85,$BB$2:$CZ$2,0),MATCH($W$78,$AH$21:$AH$33,0)))*C85</f>
        <v>0</v>
      </c>
      <c r="AB86" s="136">
        <f>(INDEX(($BB$3:$CZ$8,$BB$12:$CZ$17,$BB$21:$CZ$26,$BB$30:$CZ$35,$BB$39:$CZ$44,$BB$48:$CZ$53,$BB$57:$CZ$62,$BB$66:$CZ$71,$BB$75:$CZ$80,$BB$84:$CZ$89,$BB$93:$CZ$98,$BB$102:$CZ$107,$BB$111:$CZ$116),MATCH($L$81,$BA$3:$BA$8,0),MATCH(A85,$BB$2:$CZ$2,0),MATCH($W$78,$AH$21:$AH$33,0)))*C85</f>
        <v>0</v>
      </c>
      <c r="AC86" s="136">
        <f>(INDEX(($BB$3:$CZ$8,$BB$12:$CZ$17,$BB$21:$CZ$26,$BB$30:$CZ$35,$BB$39:$CZ$44,$BB$48:$CZ$53,$BB$57:$CZ$62,$BB$66:$CZ$71,$BB$75:$CZ$80,$BB$84:$CZ$89,$BB$93:$CZ$98,$BB$102:$CZ$107,$BB$111:$CZ$116),MATCH($L$82,$BA$3:$BA$8,0),MATCH(A85,$BB$2:$CZ$2,0),MATCH($W$78,$AH$21:$AH$33,0)))*C85</f>
        <v>0</v>
      </c>
      <c r="AD86" s="136">
        <f>(INDEX(($BB$3:$CZ$8,$BB$12:$CZ$17,$BB$21:$CZ$26,$BB$30:$CZ$35,$BB$39:$CZ$44,$BB$48:$CZ$53,$BB$57:$CZ$62,$BB$66:$CZ$71,$BB$75:$CZ$80,$BB$84:$CZ$89,$BB$93:$CZ$98,$BB$102:$CZ$107,$BB$111:$CZ$116),MATCH($L$83,$BA$3:$BA$8,0),MATCH(A85,$BB$2:$CZ$2,0),MATCH($W$78,$AH$21:$AH$33,0)))*C85</f>
        <v>0</v>
      </c>
      <c r="BA86" s="135" t="s">
        <v>172</v>
      </c>
      <c r="BB86" s="135">
        <v>0</v>
      </c>
      <c r="BC86" s="135">
        <v>0</v>
      </c>
      <c r="BD86" s="135">
        <v>0</v>
      </c>
      <c r="BE86" s="135">
        <v>0</v>
      </c>
      <c r="BF86" s="135">
        <v>0</v>
      </c>
      <c r="BG86" s="135">
        <v>2</v>
      </c>
      <c r="BH86" s="135">
        <v>0</v>
      </c>
      <c r="BI86" s="135">
        <v>4</v>
      </c>
      <c r="BJ86" s="135">
        <v>0</v>
      </c>
      <c r="BK86" s="135">
        <v>2</v>
      </c>
      <c r="BL86" s="135">
        <v>0</v>
      </c>
      <c r="BM86" s="135">
        <v>0</v>
      </c>
      <c r="BN86" s="135">
        <v>0</v>
      </c>
      <c r="BO86" s="135">
        <v>0</v>
      </c>
      <c r="BP86" s="135">
        <v>0</v>
      </c>
      <c r="BQ86" s="135">
        <v>0</v>
      </c>
      <c r="BR86" s="135">
        <v>2</v>
      </c>
      <c r="BS86" s="135">
        <v>0</v>
      </c>
      <c r="BT86" s="135">
        <v>0</v>
      </c>
      <c r="BU86" s="135">
        <v>0</v>
      </c>
      <c r="BV86" s="135">
        <v>0</v>
      </c>
      <c r="BW86" s="135">
        <v>0</v>
      </c>
      <c r="BX86" s="3">
        <v>4</v>
      </c>
      <c r="BY86" s="3">
        <v>0</v>
      </c>
      <c r="BZ86" s="3">
        <v>2</v>
      </c>
      <c r="CA86" s="3">
        <v>0</v>
      </c>
      <c r="CB86" s="3">
        <v>0</v>
      </c>
      <c r="CC86" s="3">
        <v>0</v>
      </c>
      <c r="CD86" s="3">
        <v>0</v>
      </c>
      <c r="CE86" s="3">
        <v>0</v>
      </c>
      <c r="CF86" s="3">
        <v>0</v>
      </c>
      <c r="CG86" s="3">
        <v>0</v>
      </c>
      <c r="CH86" s="3">
        <v>0</v>
      </c>
      <c r="CI86" s="3">
        <v>0</v>
      </c>
      <c r="CJ86" s="3">
        <v>0</v>
      </c>
      <c r="CK86" s="3">
        <v>0</v>
      </c>
      <c r="CL86" s="3">
        <v>0</v>
      </c>
      <c r="CM86" s="3">
        <v>4</v>
      </c>
      <c r="CN86" s="3">
        <v>0</v>
      </c>
      <c r="CO86" s="3">
        <v>2</v>
      </c>
      <c r="CP86" s="3">
        <v>0</v>
      </c>
      <c r="CQ86" s="3">
        <v>0</v>
      </c>
      <c r="CR86" s="3">
        <v>0</v>
      </c>
      <c r="CS86" s="3">
        <v>0</v>
      </c>
      <c r="CT86" s="3">
        <v>0</v>
      </c>
      <c r="CU86" s="3">
        <v>0</v>
      </c>
      <c r="CV86" s="3">
        <v>0</v>
      </c>
      <c r="CW86" s="3">
        <v>0</v>
      </c>
      <c r="CX86" s="3">
        <v>0</v>
      </c>
      <c r="CY86" s="3">
        <v>0</v>
      </c>
      <c r="CZ86" s="3">
        <v>0</v>
      </c>
    </row>
    <row r="87" spans="1:104" x14ac:dyDescent="0.2">
      <c r="A87" s="13"/>
      <c r="B87" s="16" t="s">
        <v>161</v>
      </c>
      <c r="C87" s="13"/>
      <c r="L87" s="7" t="s">
        <v>524</v>
      </c>
      <c r="M87" s="8">
        <f>INDEX(cennik!$C$2:$L$332,MATCH(L87,cennik!$B$2:$B$332,0),MATCH('dachy skośne'!$M$2,cennik!$C$1:$L$1,0))</f>
        <v>991020</v>
      </c>
      <c r="N87" s="8" t="str">
        <f>INDEX(cennik!$C$2:$L$332,MATCH(L87,cennik!$B$2:$B$332,0),MATCH('dachy skośne'!$N$2,cennik!$C$1:$L$1,0))</f>
        <v>100 szt.</v>
      </c>
      <c r="O87" s="8">
        <f>ROUNDUP(O85/100,0)</f>
        <v>0</v>
      </c>
      <c r="P87" s="11">
        <f>INDEX(cennik!$C$2:$L$332,MATCH(L87,cennik!$B$2:$B$332,0),MATCH('dachy skośne'!$P$2,cennik!$C$1:$L$1,0))</f>
        <v>59</v>
      </c>
      <c r="Q87" s="11">
        <f t="shared" si="32"/>
        <v>0</v>
      </c>
      <c r="R87" s="19">
        <f t="shared" si="30"/>
        <v>0</v>
      </c>
      <c r="S87" s="11">
        <f t="shared" si="33"/>
        <v>59</v>
      </c>
      <c r="T87" s="11">
        <f t="shared" si="31"/>
        <v>0</v>
      </c>
      <c r="U87" s="11">
        <f>INDEX(cennik!$C$2:$L$332,MATCH(L87,cennik!$B$2:$B$332,0),MATCH('dachy skośne'!$U$2,cennik!$C$1:$L$1,0))*O87</f>
        <v>0</v>
      </c>
      <c r="X87" s="136">
        <f t="shared" si="29"/>
        <v>0</v>
      </c>
      <c r="Y87" s="136">
        <f>(INDEX(($BB$3:$CZ$8,$BB$12:$CZ$17,$BB$21:$CZ$26,$BB$30:$CZ$35,$BB$39:$CZ$44,$BB$48:$CZ$53,$BB$57:$CZ$62,$BB$66:$CZ$71,$BB$75:$CZ$80,$BB$84:$CZ$89,$BB$93:$CZ$98,$BB$102:$CZ$107,$BB$111:$CZ$116),MATCH($L$84,$BA$3:$BA$8,0),MATCH(A86,$BB$2:$CZ$2,0),MATCH($W$78,$AH$21:$AH$33,0)))*C86</f>
        <v>0</v>
      </c>
      <c r="Z87" s="136">
        <f>(INDEX(($BB$3:$CZ$8,$BB$12:$CZ$17,$BB$21:$CZ$26,$BB$30:$CZ$35,$BB$39:$CZ$44,$BB$48:$CZ$53,$BB$57:$CZ$62,$BB$66:$CZ$71,$BB$75:$CZ$80,$BB$84:$CZ$89,$BB$93:$CZ$98,$BB$102:$CZ$107,$BB$111:$CZ$116),MATCH($L$79,$BA$3:$BA$8,0),MATCH(A86,$BB$2:$CZ$2,0),MATCH($W$78,$AH$21:$AH$33,0)))*C86</f>
        <v>0</v>
      </c>
      <c r="AA87" s="136">
        <f>(INDEX(($BB$3:$CZ$8,$BB$12:$CZ$17,$BB$21:$CZ$26,$BB$30:$CZ$35,$BB$39:$CZ$44,$BB$48:$CZ$53,$BB$57:$CZ$62,$BB$66:$CZ$71,$BB$75:$CZ$80,$BB$84:$CZ$89,$BB$93:$CZ$98,$BB$102:$CZ$107,$BB$111:$CZ$116),MATCH($L$80,$BA$3:$BA$8,0),MATCH(A86,$BB$2:$CZ$2,0),MATCH($W$78,$AH$21:$AH$33,0)))*C86</f>
        <v>0</v>
      </c>
      <c r="AB87" s="136">
        <f>(INDEX(($BB$3:$CZ$8,$BB$12:$CZ$17,$BB$21:$CZ$26,$BB$30:$CZ$35,$BB$39:$CZ$44,$BB$48:$CZ$53,$BB$57:$CZ$62,$BB$66:$CZ$71,$BB$75:$CZ$80,$BB$84:$CZ$89,$BB$93:$CZ$98,$BB$102:$CZ$107,$BB$111:$CZ$116),MATCH($L$81,$BA$3:$BA$8,0),MATCH(A86,$BB$2:$CZ$2,0),MATCH($W$78,$AH$21:$AH$33,0)))*C86</f>
        <v>0</v>
      </c>
      <c r="AC87" s="136">
        <f>(INDEX(($BB$3:$CZ$8,$BB$12:$CZ$17,$BB$21:$CZ$26,$BB$30:$CZ$35,$BB$39:$CZ$44,$BB$48:$CZ$53,$BB$57:$CZ$62,$BB$66:$CZ$71,$BB$75:$CZ$80,$BB$84:$CZ$89,$BB$93:$CZ$98,$BB$102:$CZ$107,$BB$111:$CZ$116),MATCH($L$82,$BA$3:$BA$8,0),MATCH(A86,$BB$2:$CZ$2,0),MATCH($W$78,$AH$21:$AH$33,0)))*C86</f>
        <v>0</v>
      </c>
      <c r="AD87" s="136">
        <f>(INDEX(($BB$3:$CZ$8,$BB$12:$CZ$17,$BB$21:$CZ$26,$BB$30:$CZ$35,$BB$39:$CZ$44,$BB$48:$CZ$53,$BB$57:$CZ$62,$BB$66:$CZ$71,$BB$75:$CZ$80,$BB$84:$CZ$89,$BB$93:$CZ$98,$BB$102:$CZ$107,$BB$111:$CZ$116),MATCH($L$83,$BA$3:$BA$8,0),MATCH(A86,$BB$2:$CZ$2,0),MATCH($W$78,$AH$21:$AH$33,0)))*C86</f>
        <v>0</v>
      </c>
      <c r="BA87" s="135" t="s">
        <v>16</v>
      </c>
      <c r="BB87" s="135">
        <v>0</v>
      </c>
      <c r="BC87" s="135">
        <v>0</v>
      </c>
      <c r="BD87" s="135">
        <v>0</v>
      </c>
      <c r="BE87" s="135">
        <v>4</v>
      </c>
      <c r="BF87" s="135">
        <v>4</v>
      </c>
      <c r="BG87" s="135">
        <v>0</v>
      </c>
      <c r="BH87" s="135">
        <v>0</v>
      </c>
      <c r="BI87" s="135">
        <v>6</v>
      </c>
      <c r="BJ87" s="135">
        <v>8</v>
      </c>
      <c r="BK87" s="135">
        <v>10</v>
      </c>
      <c r="BL87" s="135">
        <v>0</v>
      </c>
      <c r="BM87" s="135">
        <v>0</v>
      </c>
      <c r="BN87" s="135">
        <v>4</v>
      </c>
      <c r="BO87" s="135">
        <v>8</v>
      </c>
      <c r="BP87" s="135">
        <v>8</v>
      </c>
      <c r="BQ87" s="135">
        <v>0</v>
      </c>
      <c r="BR87" s="135">
        <v>0</v>
      </c>
      <c r="BS87" s="135">
        <v>8</v>
      </c>
      <c r="BT87" s="135">
        <v>6</v>
      </c>
      <c r="BU87" s="135">
        <v>24</v>
      </c>
      <c r="BV87" s="135">
        <v>0</v>
      </c>
      <c r="BW87" s="135">
        <v>14</v>
      </c>
      <c r="BX87" s="3">
        <v>8</v>
      </c>
      <c r="BY87" s="3">
        <v>6</v>
      </c>
      <c r="BZ87" s="3">
        <v>8</v>
      </c>
      <c r="CA87" s="3">
        <v>0</v>
      </c>
      <c r="CB87" s="3">
        <v>14</v>
      </c>
      <c r="CC87" s="3">
        <v>6</v>
      </c>
      <c r="CD87" s="3">
        <v>6</v>
      </c>
      <c r="CE87" s="3">
        <v>22</v>
      </c>
      <c r="CF87" s="3">
        <v>0</v>
      </c>
      <c r="CG87" s="3">
        <v>14</v>
      </c>
      <c r="CH87" s="3">
        <v>10</v>
      </c>
      <c r="CI87" s="3">
        <v>4</v>
      </c>
      <c r="CJ87" s="3">
        <v>22</v>
      </c>
      <c r="CK87" s="3">
        <v>0</v>
      </c>
      <c r="CL87" s="3">
        <v>12</v>
      </c>
      <c r="CM87" s="3">
        <v>10</v>
      </c>
      <c r="CN87" s="3">
        <v>4</v>
      </c>
      <c r="CO87" s="3">
        <v>6</v>
      </c>
      <c r="CP87" s="3">
        <v>0</v>
      </c>
      <c r="CQ87" s="3">
        <v>12</v>
      </c>
      <c r="CR87" s="3">
        <v>8</v>
      </c>
      <c r="CS87" s="3">
        <v>4</v>
      </c>
      <c r="CT87" s="3">
        <v>20</v>
      </c>
      <c r="CU87" s="3">
        <v>0</v>
      </c>
      <c r="CV87" s="3">
        <v>12</v>
      </c>
      <c r="CW87" s="3">
        <v>12</v>
      </c>
      <c r="CX87" s="3">
        <v>2</v>
      </c>
      <c r="CY87" s="3">
        <v>20</v>
      </c>
      <c r="CZ87" s="3">
        <v>0</v>
      </c>
    </row>
    <row r="88" spans="1:104" x14ac:dyDescent="0.2">
      <c r="A88" s="13"/>
      <c r="B88" s="16" t="s">
        <v>161</v>
      </c>
      <c r="C88" s="13"/>
      <c r="L88" s="7" t="s">
        <v>86</v>
      </c>
      <c r="M88" s="8">
        <f>INDEX(cennik!$C$2:$L$332,MATCH(L88,cennik!$B$2:$B$332,0),MATCH('dachy skośne'!$M$2,cennik!$C$1:$L$1,0))</f>
        <v>890009</v>
      </c>
      <c r="N88" s="8" t="str">
        <f>INDEX(cennik!$C$2:$L$332,MATCH(L88,cennik!$B$2:$B$332,0),MATCH('dachy skośne'!$N$2,cennik!$C$1:$L$1,0))</f>
        <v>100 szt.</v>
      </c>
      <c r="O88" s="8">
        <f>ROUNDUP(O85/100,0)</f>
        <v>0</v>
      </c>
      <c r="P88" s="11">
        <f>INDEX(cennik!$C$2:$L$332,MATCH(L88,cennik!$B$2:$B$332,0),MATCH('dachy skośne'!$P$2,cennik!$C$1:$L$1,0))</f>
        <v>39.9</v>
      </c>
      <c r="Q88" s="11">
        <f t="shared" si="32"/>
        <v>0</v>
      </c>
      <c r="R88" s="19">
        <f t="shared" si="30"/>
        <v>0</v>
      </c>
      <c r="S88" s="11">
        <f t="shared" si="33"/>
        <v>39.9</v>
      </c>
      <c r="T88" s="11">
        <f t="shared" si="31"/>
        <v>0</v>
      </c>
      <c r="U88" s="11">
        <f>INDEX(cennik!$C$2:$L$332,MATCH(L88,cennik!$B$2:$B$332,0),MATCH('dachy skośne'!$U$2,cennik!$C$1:$L$1,0))*O88</f>
        <v>0</v>
      </c>
      <c r="X88" s="136">
        <f t="shared" si="29"/>
        <v>0</v>
      </c>
      <c r="Y88" s="136">
        <f>(INDEX(($BB$3:$CZ$8,$BB$12:$CZ$17,$BB$21:$CZ$26,$BB$30:$CZ$35,$BB$39:$CZ$44,$BB$48:$CZ$53,$BB$57:$CZ$62,$BB$66:$CZ$71,$BB$75:$CZ$80,$BB$84:$CZ$89,$BB$93:$CZ$98,$BB$102:$CZ$107,$BB$111:$CZ$116),MATCH($L$84,$BA$3:$BA$8,0),MATCH(A87,$BB$2:$CZ$2,0),MATCH($W$78,$AH$21:$AH$33,0)))*C87</f>
        <v>0</v>
      </c>
      <c r="Z88" s="136">
        <f>(INDEX(($BB$3:$CZ$8,$BB$12:$CZ$17,$BB$21:$CZ$26,$BB$30:$CZ$35,$BB$39:$CZ$44,$BB$48:$CZ$53,$BB$57:$CZ$62,$BB$66:$CZ$71,$BB$75:$CZ$80,$BB$84:$CZ$89,$BB$93:$CZ$98,$BB$102:$CZ$107,$BB$111:$CZ$116),MATCH($L$79,$BA$3:$BA$8,0),MATCH(A87,$BB$2:$CZ$2,0),MATCH($W$78,$AH$21:$AH$33,0)))*C87</f>
        <v>0</v>
      </c>
      <c r="AA88" s="136">
        <f>(INDEX(($BB$3:$CZ$8,$BB$12:$CZ$17,$BB$21:$CZ$26,$BB$30:$CZ$35,$BB$39:$CZ$44,$BB$48:$CZ$53,$BB$57:$CZ$62,$BB$66:$CZ$71,$BB$75:$CZ$80,$BB$84:$CZ$89,$BB$93:$CZ$98,$BB$102:$CZ$107,$BB$111:$CZ$116),MATCH($L$80,$BA$3:$BA$8,0),MATCH(A87,$BB$2:$CZ$2,0),MATCH($W$78,$AH$21:$AH$33,0)))*C87</f>
        <v>0</v>
      </c>
      <c r="AB88" s="136">
        <f>(INDEX(($BB$3:$CZ$8,$BB$12:$CZ$17,$BB$21:$CZ$26,$BB$30:$CZ$35,$BB$39:$CZ$44,$BB$48:$CZ$53,$BB$57:$CZ$62,$BB$66:$CZ$71,$BB$75:$CZ$80,$BB$84:$CZ$89,$BB$93:$CZ$98,$BB$102:$CZ$107,$BB$111:$CZ$116),MATCH($L$81,$BA$3:$BA$8,0),MATCH(A87,$BB$2:$CZ$2,0),MATCH($W$78,$AH$21:$AH$33,0)))*C87</f>
        <v>0</v>
      </c>
      <c r="AC88" s="136">
        <f>(INDEX(($BB$3:$CZ$8,$BB$12:$CZ$17,$BB$21:$CZ$26,$BB$30:$CZ$35,$BB$39:$CZ$44,$BB$48:$CZ$53,$BB$57:$CZ$62,$BB$66:$CZ$71,$BB$75:$CZ$80,$BB$84:$CZ$89,$BB$93:$CZ$98,$BB$102:$CZ$107,$BB$111:$CZ$116),MATCH($L$82,$BA$3:$BA$8,0),MATCH(A87,$BB$2:$CZ$2,0),MATCH($W$78,$AH$21:$AH$33,0)))*C87</f>
        <v>0</v>
      </c>
      <c r="AD88" s="136">
        <f>(INDEX(($BB$3:$CZ$8,$BB$12:$CZ$17,$BB$21:$CZ$26,$BB$30:$CZ$35,$BB$39:$CZ$44,$BB$48:$CZ$53,$BB$57:$CZ$62,$BB$66:$CZ$71,$BB$75:$CZ$80,$BB$84:$CZ$89,$BB$93:$CZ$98,$BB$102:$CZ$107,$BB$111:$CZ$116),MATCH($L$83,$BA$3:$BA$8,0),MATCH(A87,$BB$2:$CZ$2,0),MATCH($W$78,$AH$21:$AH$33,0)))*C87</f>
        <v>0</v>
      </c>
      <c r="BA88" s="135" t="s">
        <v>30</v>
      </c>
      <c r="BB88" s="135">
        <v>0</v>
      </c>
      <c r="BC88" s="135">
        <v>0</v>
      </c>
      <c r="BD88" s="135">
        <v>0</v>
      </c>
      <c r="BE88" s="135">
        <v>0</v>
      </c>
      <c r="BF88" s="135">
        <v>0</v>
      </c>
      <c r="BG88" s="135">
        <v>4</v>
      </c>
      <c r="BH88" s="135">
        <v>6</v>
      </c>
      <c r="BI88" s="135">
        <v>0</v>
      </c>
      <c r="BJ88" s="135">
        <v>2</v>
      </c>
      <c r="BK88" s="135">
        <v>0</v>
      </c>
      <c r="BL88" s="135">
        <v>12</v>
      </c>
      <c r="BM88" s="135">
        <v>12</v>
      </c>
      <c r="BN88" s="135">
        <v>8</v>
      </c>
      <c r="BO88" s="135">
        <v>8</v>
      </c>
      <c r="BP88" s="135">
        <v>8</v>
      </c>
      <c r="BQ88" s="135">
        <v>18</v>
      </c>
      <c r="BR88" s="135">
        <v>18</v>
      </c>
      <c r="BS88" s="135">
        <v>12</v>
      </c>
      <c r="BT88" s="135">
        <v>16</v>
      </c>
      <c r="BU88" s="135">
        <v>0</v>
      </c>
      <c r="BV88" s="135">
        <v>24</v>
      </c>
      <c r="BW88" s="135">
        <v>12</v>
      </c>
      <c r="BX88" s="3">
        <v>16</v>
      </c>
      <c r="BY88" s="3">
        <v>22</v>
      </c>
      <c r="BZ88" s="3">
        <v>20</v>
      </c>
      <c r="CA88" s="3">
        <v>30</v>
      </c>
      <c r="CB88" s="3">
        <v>18</v>
      </c>
      <c r="CC88" s="3">
        <v>24</v>
      </c>
      <c r="CD88" s="3">
        <v>28</v>
      </c>
      <c r="CE88" s="3">
        <v>14</v>
      </c>
      <c r="CF88" s="3">
        <v>36</v>
      </c>
      <c r="CG88" s="3">
        <v>24</v>
      </c>
      <c r="CH88" s="3">
        <v>28</v>
      </c>
      <c r="CI88" s="3">
        <v>36</v>
      </c>
      <c r="CJ88" s="3">
        <v>20</v>
      </c>
      <c r="CK88" s="3">
        <v>42</v>
      </c>
      <c r="CL88" s="3">
        <v>32</v>
      </c>
      <c r="CM88" s="3">
        <v>32</v>
      </c>
      <c r="CN88" s="3">
        <v>42</v>
      </c>
      <c r="CO88" s="3">
        <v>40</v>
      </c>
      <c r="CP88" s="3">
        <v>48</v>
      </c>
      <c r="CQ88" s="3">
        <v>38</v>
      </c>
      <c r="CR88" s="3">
        <v>40</v>
      </c>
      <c r="CS88" s="3">
        <v>48</v>
      </c>
      <c r="CT88" s="3">
        <v>34</v>
      </c>
      <c r="CU88" s="3">
        <v>54</v>
      </c>
      <c r="CV88" s="3">
        <v>44</v>
      </c>
      <c r="CW88" s="3">
        <v>44</v>
      </c>
      <c r="CX88" s="3">
        <v>56</v>
      </c>
      <c r="CY88" s="3">
        <v>40</v>
      </c>
      <c r="CZ88" s="3">
        <v>60</v>
      </c>
    </row>
    <row r="89" spans="1:104" x14ac:dyDescent="0.2">
      <c r="A89" s="13"/>
      <c r="B89" s="16" t="s">
        <v>161</v>
      </c>
      <c r="C89" s="13"/>
      <c r="L89" s="7" t="str">
        <f>INDEX(($AC$5:$AD$14,$AH$5:$AI$14),MATCH(I79,$AB$5:$AB$14,0),MATCH(E83,$AC$4:$AD$4,0),MATCH(E82,$AC$1:$AC$2,0))</f>
        <v>BUF40</v>
      </c>
      <c r="M89" s="8">
        <f>INDEX(cennik!$C$2:$L$332,MATCH(L89,cennik!$B$2:$B$332,0),MATCH('dachy skośne'!$M$2,cennik!$C$1:$L$1,0))</f>
        <v>897340</v>
      </c>
      <c r="N89" s="8" t="str">
        <f>INDEX(cennik!$C$2:$L$332,MATCH(L89,cennik!$B$2:$B$332,0),MATCH('dachy skośne'!$N$2,cennik!$C$1:$L$1,0))</f>
        <v>szt.</v>
      </c>
      <c r="O89" s="8">
        <f>SUM(IF(A78=0,0,IF((A78&gt;0),C78*4)),IF(A79=0,0,IF((A79&gt;0),C79*4)),IF(A80=0,0,IF((A80&gt;0),C80*4)),IF(A81=0,0,IF((A81&gt;0),C81*4)),IF(A82=0,0,IF((A82&gt;0),C82*4)),IF(A83=0,0,IF((A83&gt;0),C83*4)),IF(A84=0,0,IF((A84&gt;0),C84*4)),IF(A85=0,0,IF((A85&gt;0),C85*4)),IF(A86=0,0,IF((A86&gt;0),C86*4)),IF(A87=0,0,IF((A87&gt;0),C87*4)),IF(A88=0,0,IF((A88&gt;0),C88*4)),IF(A89=0,0,IF((A89&gt;0),C89*4)),IF(A90=0,0,IF((A90&gt;0),C90*4)),IF(A91=0,0,IF((A91&gt;0),C91*4)),IF(A92=0,0,IF((A92&gt;0),C92*4)),,IF(A93=0,0,IF((A93&gt;0),C93*4)))</f>
        <v>0</v>
      </c>
      <c r="P89" s="11">
        <f>INDEX(cennik!$C$2:$L$332,MATCH(L89,cennik!$B$2:$B$332,0),MATCH('dachy skośne'!$P$2,cennik!$C$1:$L$1,0))</f>
        <v>2</v>
      </c>
      <c r="Q89" s="11">
        <f t="shared" si="32"/>
        <v>0</v>
      </c>
      <c r="R89" s="19">
        <f t="shared" si="30"/>
        <v>0</v>
      </c>
      <c r="S89" s="11">
        <f t="shared" si="33"/>
        <v>2</v>
      </c>
      <c r="T89" s="11">
        <f t="shared" si="31"/>
        <v>0</v>
      </c>
      <c r="U89" s="11">
        <f>INDEX(cennik!$C$2:$L$332,MATCH(L89,cennik!$B$2:$B$332,0),MATCH('dachy skośne'!$U$2,cennik!$C$1:$L$1,0))*O89</f>
        <v>0</v>
      </c>
      <c r="X89" s="136">
        <f t="shared" si="29"/>
        <v>0</v>
      </c>
      <c r="Y89" s="136">
        <f>(INDEX(($BB$3:$CZ$8,$BB$12:$CZ$17,$BB$21:$CZ$26,$BB$30:$CZ$35,$BB$39:$CZ$44,$BB$48:$CZ$53,$BB$57:$CZ$62,$BB$66:$CZ$71,$BB$75:$CZ$80,$BB$84:$CZ$89,$BB$93:$CZ$98,$BB$102:$CZ$107,$BB$111:$CZ$116),MATCH($L$84,$BA$3:$BA$8,0),MATCH(A88,$BB$2:$CZ$2,0),MATCH($W$78,$AH$21:$AH$33,0)))*C88</f>
        <v>0</v>
      </c>
      <c r="Z89" s="136">
        <f>(INDEX(($BB$3:$CZ$8,$BB$12:$CZ$17,$BB$21:$CZ$26,$BB$30:$CZ$35,$BB$39:$CZ$44,$BB$48:$CZ$53,$BB$57:$CZ$62,$BB$66:$CZ$71,$BB$75:$CZ$80,$BB$84:$CZ$89,$BB$93:$CZ$98,$BB$102:$CZ$107,$BB$111:$CZ$116),MATCH($L$79,$BA$3:$BA$8,0),MATCH(A88,$BB$2:$CZ$2,0),MATCH($W$78,$AH$21:$AH$33,0)))*C88</f>
        <v>0</v>
      </c>
      <c r="AA89" s="136">
        <f>(INDEX(($BB$3:$CZ$8,$BB$12:$CZ$17,$BB$21:$CZ$26,$BB$30:$CZ$35,$BB$39:$CZ$44,$BB$48:$CZ$53,$BB$57:$CZ$62,$BB$66:$CZ$71,$BB$75:$CZ$80,$BB$84:$CZ$89,$BB$93:$CZ$98,$BB$102:$CZ$107,$BB$111:$CZ$116),MATCH($L$80,$BA$3:$BA$8,0),MATCH(A88,$BB$2:$CZ$2,0),MATCH($W$78,$AH$21:$AH$33,0)))*C88</f>
        <v>0</v>
      </c>
      <c r="AB89" s="136">
        <f>(INDEX(($BB$3:$CZ$8,$BB$12:$CZ$17,$BB$21:$CZ$26,$BB$30:$CZ$35,$BB$39:$CZ$44,$BB$48:$CZ$53,$BB$57:$CZ$62,$BB$66:$CZ$71,$BB$75:$CZ$80,$BB$84:$CZ$89,$BB$93:$CZ$98,$BB$102:$CZ$107,$BB$111:$CZ$116),MATCH($L$81,$BA$3:$BA$8,0),MATCH(A88,$BB$2:$CZ$2,0),MATCH($W$78,$AH$21:$AH$33,0)))*C88</f>
        <v>0</v>
      </c>
      <c r="AC89" s="136">
        <f>(INDEX(($BB$3:$CZ$8,$BB$12:$CZ$17,$BB$21:$CZ$26,$BB$30:$CZ$35,$BB$39:$CZ$44,$BB$48:$CZ$53,$BB$57:$CZ$62,$BB$66:$CZ$71,$BB$75:$CZ$80,$BB$84:$CZ$89,$BB$93:$CZ$98,$BB$102:$CZ$107,$BB$111:$CZ$116),MATCH($L$82,$BA$3:$BA$8,0),MATCH(A88,$BB$2:$CZ$2,0),MATCH($W$78,$AH$21:$AH$33,0)))*C88</f>
        <v>0</v>
      </c>
      <c r="AD89" s="136">
        <f>(INDEX(($BB$3:$CZ$8,$BB$12:$CZ$17,$BB$21:$CZ$26,$BB$30:$CZ$35,$BB$39:$CZ$44,$BB$48:$CZ$53,$BB$57:$CZ$62,$BB$66:$CZ$71,$BB$75:$CZ$80,$BB$84:$CZ$89,$BB$93:$CZ$98,$BB$102:$CZ$107,$BB$111:$CZ$116),MATCH($L$83,$BA$3:$BA$8,0),MATCH(A88,$BB$2:$CZ$2,0),MATCH($W$78,$AH$21:$AH$33,0)))*C88</f>
        <v>0</v>
      </c>
      <c r="BA89" s="135" t="s">
        <v>596</v>
      </c>
      <c r="BB89" s="135">
        <v>0</v>
      </c>
      <c r="BC89" s="135">
        <v>0</v>
      </c>
      <c r="BD89" s="135">
        <v>4</v>
      </c>
      <c r="BE89" s="135">
        <v>4</v>
      </c>
      <c r="BF89" s="135">
        <v>8</v>
      </c>
      <c r="BG89" s="135">
        <v>12</v>
      </c>
      <c r="BH89" s="135">
        <v>12</v>
      </c>
      <c r="BI89" s="135">
        <v>16</v>
      </c>
      <c r="BJ89" s="135">
        <v>16</v>
      </c>
      <c r="BK89" s="135">
        <v>20</v>
      </c>
      <c r="BL89" s="135">
        <v>20</v>
      </c>
      <c r="BM89" s="135">
        <v>24</v>
      </c>
      <c r="BN89" s="135">
        <v>28</v>
      </c>
      <c r="BO89" s="135">
        <v>28</v>
      </c>
      <c r="BP89" s="135">
        <v>32</v>
      </c>
      <c r="BQ89" s="135">
        <v>32</v>
      </c>
      <c r="BR89" s="135">
        <v>36</v>
      </c>
      <c r="BS89" s="135">
        <v>40</v>
      </c>
      <c r="BT89" s="135">
        <v>40</v>
      </c>
      <c r="BU89" s="135">
        <v>44</v>
      </c>
      <c r="BV89" s="135">
        <v>44</v>
      </c>
      <c r="BW89" s="135">
        <v>48</v>
      </c>
      <c r="BX89" s="3">
        <v>52</v>
      </c>
      <c r="BY89" s="3">
        <v>52</v>
      </c>
      <c r="BZ89" s="3">
        <v>56</v>
      </c>
      <c r="CA89" s="3">
        <v>56</v>
      </c>
      <c r="CB89" s="3">
        <v>60</v>
      </c>
      <c r="CC89" s="3">
        <v>64</v>
      </c>
      <c r="CD89" s="3">
        <v>64</v>
      </c>
      <c r="CE89" s="3">
        <v>68</v>
      </c>
      <c r="CF89" s="3">
        <v>68</v>
      </c>
      <c r="CG89" s="3">
        <v>72</v>
      </c>
      <c r="CH89" s="3">
        <v>76</v>
      </c>
      <c r="CI89" s="3">
        <v>76</v>
      </c>
      <c r="CJ89" s="3">
        <v>80</v>
      </c>
      <c r="CK89" s="3">
        <v>80</v>
      </c>
      <c r="CL89" s="3">
        <v>84</v>
      </c>
      <c r="CM89" s="3">
        <v>88</v>
      </c>
      <c r="CN89" s="3">
        <v>88</v>
      </c>
      <c r="CO89" s="3">
        <v>92</v>
      </c>
      <c r="CP89" s="3">
        <v>92</v>
      </c>
      <c r="CQ89" s="3">
        <v>96</v>
      </c>
      <c r="CR89" s="3">
        <v>100</v>
      </c>
      <c r="CS89" s="3">
        <v>100</v>
      </c>
      <c r="CT89" s="3">
        <v>104</v>
      </c>
      <c r="CU89" s="3">
        <v>104</v>
      </c>
      <c r="CV89" s="3">
        <v>108</v>
      </c>
      <c r="CW89" s="3">
        <v>112</v>
      </c>
      <c r="CX89" s="3">
        <v>112</v>
      </c>
      <c r="CY89" s="3">
        <v>116</v>
      </c>
      <c r="CZ89" s="3">
        <v>116</v>
      </c>
    </row>
    <row r="90" spans="1:104" x14ac:dyDescent="0.2">
      <c r="A90" s="13"/>
      <c r="B90" s="16" t="s">
        <v>161</v>
      </c>
      <c r="C90" s="13"/>
      <c r="L90" s="7" t="str">
        <f>INDEX(($AC$15:$AD$15,$AH$15:$AI$15),1,MATCH(E83,$AC$4:$AD$4,0),MATCH(E82,$AC$1:$AC$2,0))</f>
        <v>PUF</v>
      </c>
      <c r="M90" s="8">
        <f>INDEX(cennik!$C$2:$L$332,MATCH(L90,cennik!$B$2:$B$332,0),MATCH('dachy skośne'!$M$2,cennik!$C$1:$L$1,0))</f>
        <v>897300</v>
      </c>
      <c r="N90" s="8" t="str">
        <f>INDEX(cennik!$C$2:$L$332,MATCH(L90,cennik!$B$2:$B$332,0),MATCH('dachy skośne'!$N$2,cennik!$C$1:$L$1,0))</f>
        <v>szt.</v>
      </c>
      <c r="O90" s="8">
        <f>SUM(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,IF(A87=0,0,IF(A87&gt;0,(A87-1)*2*C87)),IF(A88=0,0,IF(A88&gt;0,(A88-1)*2*C88)),IF(A89=0,0,IF(A89&gt;0,(A89-1)*2*C89)),IF(A90=0,0,IF(A90&gt;0,(A90-1)*2*C90)),IF(A91=0,0,IF(A91&gt;0,(A91-1)*2*C91)),IF(A92=0,0,IF(A92&gt;0,(A92-1)*2*C92)),IF(A93=0,0,IF(A93&gt;0,(A93-1)*2*C93)))</f>
        <v>0</v>
      </c>
      <c r="P90" s="11">
        <f>INDEX(cennik!$C$2:$L$332,MATCH(L90,cennik!$B$2:$B$332,0),MATCH('dachy skośne'!$P$2,cennik!$C$1:$L$1,0))</f>
        <v>1.9</v>
      </c>
      <c r="Q90" s="11">
        <f t="shared" si="32"/>
        <v>0</v>
      </c>
      <c r="R90" s="19">
        <f t="shared" si="30"/>
        <v>0</v>
      </c>
      <c r="S90" s="11">
        <f t="shared" si="33"/>
        <v>1.9</v>
      </c>
      <c r="T90" s="11">
        <f t="shared" si="31"/>
        <v>0</v>
      </c>
      <c r="U90" s="11">
        <f>INDEX(cennik!$C$2:$L$332,MATCH(L90,cennik!$B$2:$B$332,0),MATCH('dachy skośne'!$U$2,cennik!$C$1:$L$1,0))*O90</f>
        <v>0</v>
      </c>
      <c r="X90" s="136">
        <f t="shared" si="29"/>
        <v>0</v>
      </c>
      <c r="Y90" s="136">
        <f>(INDEX(($BB$3:$CZ$8,$BB$12:$CZ$17,$BB$21:$CZ$26,$BB$30:$CZ$35,$BB$39:$CZ$44,$BB$48:$CZ$53,$BB$57:$CZ$62,$BB$66:$CZ$71,$BB$75:$CZ$80,$BB$84:$CZ$89,$BB$93:$CZ$98,$BB$102:$CZ$107,$BB$111:$CZ$116),MATCH($L$84,$BA$3:$BA$8,0),MATCH(A89,$BB$2:$CZ$2,0),MATCH($W$78,$AH$21:$AH$33,0)))*C89</f>
        <v>0</v>
      </c>
      <c r="Z90" s="136">
        <f>(INDEX(($BB$3:$CZ$8,$BB$12:$CZ$17,$BB$21:$CZ$26,$BB$30:$CZ$35,$BB$39:$CZ$44,$BB$48:$CZ$53,$BB$57:$CZ$62,$BB$66:$CZ$71,$BB$75:$CZ$80,$BB$84:$CZ$89,$BB$93:$CZ$98,$BB$102:$CZ$107,$BB$111:$CZ$116),MATCH($L$79,$BA$3:$BA$8,0),MATCH(A89,$BB$2:$CZ$2,0),MATCH($W$78,$AH$21:$AH$33,0)))*C89</f>
        <v>0</v>
      </c>
      <c r="AA90" s="136">
        <f>(INDEX(($BB$3:$CZ$8,$BB$12:$CZ$17,$BB$21:$CZ$26,$BB$30:$CZ$35,$BB$39:$CZ$44,$BB$48:$CZ$53,$BB$57:$CZ$62,$BB$66:$CZ$71,$BB$75:$CZ$80,$BB$84:$CZ$89,$BB$93:$CZ$98,$BB$102:$CZ$107,$BB$111:$CZ$116),MATCH($L$80,$BA$3:$BA$8,0),MATCH(A89,$BB$2:$CZ$2,0),MATCH($W$78,$AH$21:$AH$33,0)))*C89</f>
        <v>0</v>
      </c>
      <c r="AB90" s="136">
        <f>(INDEX(($BB$3:$CZ$8,$BB$12:$CZ$17,$BB$21:$CZ$26,$BB$30:$CZ$35,$BB$39:$CZ$44,$BB$48:$CZ$53,$BB$57:$CZ$62,$BB$66:$CZ$71,$BB$75:$CZ$80,$BB$84:$CZ$89,$BB$93:$CZ$98,$BB$102:$CZ$107,$BB$111:$CZ$116),MATCH($L$81,$BA$3:$BA$8,0),MATCH(A89,$BB$2:$CZ$2,0),MATCH($W$78,$AH$21:$AH$33,0)))*C89</f>
        <v>0</v>
      </c>
      <c r="AC90" s="136">
        <f>(INDEX(($BB$3:$CZ$8,$BB$12:$CZ$17,$BB$21:$CZ$26,$BB$30:$CZ$35,$BB$39:$CZ$44,$BB$48:$CZ$53,$BB$57:$CZ$62,$BB$66:$CZ$71,$BB$75:$CZ$80,$BB$84:$CZ$89,$BB$93:$CZ$98,$BB$102:$CZ$107,$BB$111:$CZ$116),MATCH($L$82,$BA$3:$BA$8,0),MATCH(A89,$BB$2:$CZ$2,0),MATCH($W$78,$AH$21:$AH$33,0)))*C89</f>
        <v>0</v>
      </c>
      <c r="AD90" s="136">
        <f>(INDEX(($BB$3:$CZ$8,$BB$12:$CZ$17,$BB$21:$CZ$26,$BB$30:$CZ$35,$BB$39:$CZ$44,$BB$48:$CZ$53,$BB$57:$CZ$62,$BB$66:$CZ$71,$BB$75:$CZ$80,$BB$84:$CZ$89,$BB$93:$CZ$98,$BB$102:$CZ$107,$BB$111:$CZ$116),MATCH($L$83,$BA$3:$BA$8,0),MATCH(A89,$BB$2:$CZ$2,0),MATCH($W$78,$AH$21:$AH$33,0)))*C89</f>
        <v>0</v>
      </c>
    </row>
    <row r="91" spans="1:104" x14ac:dyDescent="0.2">
      <c r="A91" s="13"/>
      <c r="B91" s="16" t="s">
        <v>161</v>
      </c>
      <c r="C91" s="13"/>
      <c r="L91" s="7" t="str">
        <f>INDEX(($AE$5:$AE$14,$AJ$5:$AJ$14),MATCH(I79,$AB$5:$AB$14,0),1,MATCH(E82,$AC$1:$AC$2,0))</f>
        <v>SAM8X35E</v>
      </c>
      <c r="M91" s="8">
        <f>INDEX(cennik!$C$2:$L$332,MATCH(L91,cennik!$B$2:$B$332,0),MATCH('dachy skośne'!$M$2,cennik!$C$1:$L$1,0))</f>
        <v>898535</v>
      </c>
      <c r="N91" s="8" t="str">
        <f>INDEX(cennik!$C$2:$L$332,MATCH(L91,cennik!$B$2:$B$332,0),MATCH('dachy skośne'!$N$2,cennik!$C$1:$L$1,0))</f>
        <v>szt.</v>
      </c>
      <c r="O91" s="8">
        <f>IF(L91="-------",0,SUM(O89:O90))</f>
        <v>0</v>
      </c>
      <c r="P91" s="11">
        <f>INDEX(cennik!$C$2:$L$332,MATCH(L91,cennik!$B$2:$B$332,0),MATCH('dachy skośne'!$P$2,cennik!$C$1:$L$1,0))</f>
        <v>0.5</v>
      </c>
      <c r="Q91" s="11">
        <f t="shared" si="32"/>
        <v>0</v>
      </c>
      <c r="R91" s="19">
        <f t="shared" si="30"/>
        <v>0</v>
      </c>
      <c r="S91" s="11">
        <f t="shared" si="33"/>
        <v>0.5</v>
      </c>
      <c r="T91" s="11">
        <f t="shared" si="31"/>
        <v>0</v>
      </c>
      <c r="U91" s="11">
        <f>INDEX(cennik!$C$2:$L$332,MATCH(L91,cennik!$B$2:$B$332,0),MATCH('dachy skośne'!$U$2,cennik!$C$1:$L$1,0))*O91</f>
        <v>0</v>
      </c>
      <c r="X91" s="136">
        <f t="shared" si="29"/>
        <v>0</v>
      </c>
      <c r="Y91" s="136">
        <f>(INDEX(($BB$3:$CZ$8,$BB$12:$CZ$17,$BB$21:$CZ$26,$BB$30:$CZ$35,$BB$39:$CZ$44,$BB$48:$CZ$53,$BB$57:$CZ$62,$BB$66:$CZ$71,$BB$75:$CZ$80,$BB$84:$CZ$89,$BB$93:$CZ$98,$BB$102:$CZ$107,$BB$111:$CZ$116),MATCH($L$84,$BA$3:$BA$8,0),MATCH(A90,$BB$2:$CZ$2,0),MATCH($W$78,$AH$21:$AH$33,0)))*C90</f>
        <v>0</v>
      </c>
      <c r="Z91" s="136">
        <f>(INDEX(($BB$3:$CZ$8,$BB$12:$CZ$17,$BB$21:$CZ$26,$BB$30:$CZ$35,$BB$39:$CZ$44,$BB$48:$CZ$53,$BB$57:$CZ$62,$BB$66:$CZ$71,$BB$75:$CZ$80,$BB$84:$CZ$89,$BB$93:$CZ$98,$BB$102:$CZ$107,$BB$111:$CZ$116),MATCH($L$79,$BA$3:$BA$8,0),MATCH(A90,$BB$2:$CZ$2,0),MATCH($W$78,$AH$21:$AH$33,0)))*C90</f>
        <v>0</v>
      </c>
      <c r="AA91" s="136">
        <f>(INDEX(($BB$3:$CZ$8,$BB$12:$CZ$17,$BB$21:$CZ$26,$BB$30:$CZ$35,$BB$39:$CZ$44,$BB$48:$CZ$53,$BB$57:$CZ$62,$BB$66:$CZ$71,$BB$75:$CZ$80,$BB$84:$CZ$89,$BB$93:$CZ$98,$BB$102:$CZ$107,$BB$111:$CZ$116),MATCH($L$80,$BA$3:$BA$8,0),MATCH(A90,$BB$2:$CZ$2,0),MATCH($W$78,$AH$21:$AH$33,0)))*C90</f>
        <v>0</v>
      </c>
      <c r="AB91" s="136">
        <f>(INDEX(($BB$3:$CZ$8,$BB$12:$CZ$17,$BB$21:$CZ$26,$BB$30:$CZ$35,$BB$39:$CZ$44,$BB$48:$CZ$53,$BB$57:$CZ$62,$BB$66:$CZ$71,$BB$75:$CZ$80,$BB$84:$CZ$89,$BB$93:$CZ$98,$BB$102:$CZ$107,$BB$111:$CZ$116),MATCH($L$81,$BA$3:$BA$8,0),MATCH(A90,$BB$2:$CZ$2,0),MATCH($W$78,$AH$21:$AH$33,0)))*C90</f>
        <v>0</v>
      </c>
      <c r="AC91" s="136">
        <f>(INDEX(($BB$3:$CZ$8,$BB$12:$CZ$17,$BB$21:$CZ$26,$BB$30:$CZ$35,$BB$39:$CZ$44,$BB$48:$CZ$53,$BB$57:$CZ$62,$BB$66:$CZ$71,$BB$75:$CZ$80,$BB$84:$CZ$89,$BB$93:$CZ$98,$BB$102:$CZ$107,$BB$111:$CZ$116),MATCH($L$82,$BA$3:$BA$8,0),MATCH(A90,$BB$2:$CZ$2,0),MATCH($W$78,$AH$21:$AH$33,0)))*C90</f>
        <v>0</v>
      </c>
      <c r="AD91" s="136">
        <f>(INDEX(($BB$3:$CZ$8,$BB$12:$CZ$17,$BB$21:$CZ$26,$BB$30:$CZ$35,$BB$39:$CZ$44,$BB$48:$CZ$53,$BB$57:$CZ$62,$BB$66:$CZ$71,$BB$75:$CZ$80,$BB$84:$CZ$89,$BB$93:$CZ$98,$BB$102:$CZ$107,$BB$111:$CZ$116),MATCH($L$83,$BA$3:$BA$8,0),MATCH(A90,$BB$2:$CZ$2,0),MATCH($W$78,$AH$21:$AH$33,0)))*C90</f>
        <v>0</v>
      </c>
      <c r="BA91" s="135" t="s">
        <v>158</v>
      </c>
    </row>
    <row r="92" spans="1:104" x14ac:dyDescent="0.2">
      <c r="A92" s="13"/>
      <c r="B92" s="16" t="s">
        <v>161</v>
      </c>
      <c r="C92" s="13"/>
      <c r="L92" s="7" t="str">
        <f>INDEX(($AF$5:$AF$14,$AK$5:$AK$14),MATCH(I79,$AB$5:$AB$14,0),1,MATCH(E82,$AC$1:$AC$2,0))</f>
        <v>NKWSM8A</v>
      </c>
      <c r="M92" s="8">
        <f>INDEX(cennik!$C$2:$L$332,MATCH(L92,cennik!$B$2:$B$332,0),MATCH('dachy skośne'!$M$2,cennik!$C$1:$L$1,0))</f>
        <v>600909</v>
      </c>
      <c r="N92" s="8" t="str">
        <f>INDEX(cennik!$C$2:$L$332,MATCH(L92,cennik!$B$2:$B$332,0),MATCH('dachy skośne'!$N$2,cennik!$C$1:$L$1,0))</f>
        <v>szt.</v>
      </c>
      <c r="O92" s="8">
        <f>IF(L92="-------",0,SUM(O89:O90))</f>
        <v>0</v>
      </c>
      <c r="P92" s="11">
        <f>INDEX(cennik!$C$2:$L$332,MATCH(L92,cennik!$B$2:$B$332,0),MATCH('dachy skośne'!$P$2,cennik!$C$1:$L$1,0))</f>
        <v>0.72</v>
      </c>
      <c r="Q92" s="11">
        <f t="shared" si="32"/>
        <v>0</v>
      </c>
      <c r="R92" s="19">
        <f t="shared" si="30"/>
        <v>0</v>
      </c>
      <c r="S92" s="11">
        <f t="shared" si="33"/>
        <v>0.72</v>
      </c>
      <c r="T92" s="11">
        <f t="shared" si="31"/>
        <v>0</v>
      </c>
      <c r="U92" s="11">
        <f>INDEX(cennik!$C$2:$L$332,MATCH(L92,cennik!$B$2:$B$332,0),MATCH('dachy skośne'!$U$2,cennik!$C$1:$L$1,0))*O92</f>
        <v>0</v>
      </c>
      <c r="X92" s="136">
        <f t="shared" si="29"/>
        <v>0</v>
      </c>
      <c r="Y92" s="136">
        <f>(INDEX(($BB$3:$CZ$8,$BB$12:$CZ$17,$BB$21:$CZ$26,$BB$30:$CZ$35,$BB$39:$CZ$44,$BB$48:$CZ$53,$BB$57:$CZ$62,$BB$66:$CZ$71,$BB$75:$CZ$80,$BB$84:$CZ$89,$BB$93:$CZ$98,$BB$102:$CZ$107,$BB$111:$CZ$116),MATCH($L$84,$BA$3:$BA$8,0),MATCH(A91,$BB$2:$CZ$2,0),MATCH($W$78,$AH$21:$AH$33,0)))*C91</f>
        <v>0</v>
      </c>
      <c r="Z92" s="136">
        <f>(INDEX(($BB$3:$CZ$8,$BB$12:$CZ$17,$BB$21:$CZ$26,$BB$30:$CZ$35,$BB$39:$CZ$44,$BB$48:$CZ$53,$BB$57:$CZ$62,$BB$66:$CZ$71,$BB$75:$CZ$80,$BB$84:$CZ$89,$BB$93:$CZ$98,$BB$102:$CZ$107,$BB$111:$CZ$116),MATCH($L$79,$BA$3:$BA$8,0),MATCH(A91,$BB$2:$CZ$2,0),MATCH($W$78,$AH$21:$AH$33,0)))*C91</f>
        <v>0</v>
      </c>
      <c r="AA92" s="136">
        <f>(INDEX(($BB$3:$CZ$8,$BB$12:$CZ$17,$BB$21:$CZ$26,$BB$30:$CZ$35,$BB$39:$CZ$44,$BB$48:$CZ$53,$BB$57:$CZ$62,$BB$66:$CZ$71,$BB$75:$CZ$80,$BB$84:$CZ$89,$BB$93:$CZ$98,$BB$102:$CZ$107,$BB$111:$CZ$116),MATCH($L$80,$BA$3:$BA$8,0),MATCH(A91,$BB$2:$CZ$2,0),MATCH($W$78,$AH$21:$AH$33,0)))*C91</f>
        <v>0</v>
      </c>
      <c r="AB92" s="136">
        <f>(INDEX(($BB$3:$CZ$8,$BB$12:$CZ$17,$BB$21:$CZ$26,$BB$30:$CZ$35,$BB$39:$CZ$44,$BB$48:$CZ$53,$BB$57:$CZ$62,$BB$66:$CZ$71,$BB$75:$CZ$80,$BB$84:$CZ$89,$BB$93:$CZ$98,$BB$102:$CZ$107,$BB$111:$CZ$116),MATCH($L$81,$BA$3:$BA$8,0),MATCH(A91,$BB$2:$CZ$2,0),MATCH($W$78,$AH$21:$AH$33,0)))*C91</f>
        <v>0</v>
      </c>
      <c r="AC92" s="136">
        <f>(INDEX(($BB$3:$CZ$8,$BB$12:$CZ$17,$BB$21:$CZ$26,$BB$30:$CZ$35,$BB$39:$CZ$44,$BB$48:$CZ$53,$BB$57:$CZ$62,$BB$66:$CZ$71,$BB$75:$CZ$80,$BB$84:$CZ$89,$BB$93:$CZ$98,$BB$102:$CZ$107,$BB$111:$CZ$116),MATCH($L$82,$BA$3:$BA$8,0),MATCH(A91,$BB$2:$CZ$2,0),MATCH($W$78,$AH$21:$AH$33,0)))*C91</f>
        <v>0</v>
      </c>
      <c r="AD92" s="136">
        <f>(INDEX(($BB$3:$CZ$8,$BB$12:$CZ$17,$BB$21:$CZ$26,$BB$30:$CZ$35,$BB$39:$CZ$44,$BB$48:$CZ$53,$BB$57:$CZ$62,$BB$66:$CZ$71,$BB$75:$CZ$80,$BB$84:$CZ$89,$BB$93:$CZ$98,$BB$102:$CZ$107,$BB$111:$CZ$116),MATCH($L$83,$BA$3:$BA$8,0),MATCH(A91,$BB$2:$CZ$2,0),MATCH($W$78,$AH$21:$AH$33,0)))*C91</f>
        <v>0</v>
      </c>
      <c r="BB92" s="135">
        <v>0</v>
      </c>
      <c r="BC92" s="135">
        <v>1</v>
      </c>
      <c r="BD92" s="135">
        <v>2</v>
      </c>
      <c r="BE92" s="135">
        <v>3</v>
      </c>
      <c r="BF92" s="135">
        <v>4</v>
      </c>
      <c r="BG92" s="135">
        <v>5</v>
      </c>
      <c r="BH92" s="135">
        <v>6</v>
      </c>
      <c r="BI92" s="135">
        <v>7</v>
      </c>
      <c r="BJ92" s="135">
        <v>8</v>
      </c>
      <c r="BK92" s="135">
        <v>9</v>
      </c>
      <c r="BL92" s="135">
        <v>10</v>
      </c>
      <c r="BM92" s="135">
        <v>11</v>
      </c>
      <c r="BN92" s="135">
        <v>12</v>
      </c>
      <c r="BO92" s="135">
        <v>13</v>
      </c>
      <c r="BP92" s="135">
        <v>14</v>
      </c>
      <c r="BQ92" s="135">
        <v>15</v>
      </c>
      <c r="BR92" s="135">
        <v>16</v>
      </c>
      <c r="BS92" s="135">
        <v>17</v>
      </c>
      <c r="BT92" s="135">
        <v>18</v>
      </c>
      <c r="BU92" s="135">
        <v>19</v>
      </c>
      <c r="BV92" s="135">
        <v>20</v>
      </c>
      <c r="BW92" s="135">
        <v>21</v>
      </c>
      <c r="BX92" s="3">
        <v>22</v>
      </c>
      <c r="BY92" s="3">
        <v>23</v>
      </c>
      <c r="BZ92" s="3">
        <v>24</v>
      </c>
      <c r="CA92" s="3">
        <v>25</v>
      </c>
      <c r="CB92" s="3">
        <v>26</v>
      </c>
      <c r="CC92" s="3">
        <v>27</v>
      </c>
      <c r="CD92" s="3">
        <v>28</v>
      </c>
      <c r="CE92" s="3">
        <v>29</v>
      </c>
      <c r="CF92" s="3">
        <v>30</v>
      </c>
      <c r="CG92" s="3">
        <v>31</v>
      </c>
      <c r="CH92" s="3">
        <v>32</v>
      </c>
      <c r="CI92" s="3">
        <v>33</v>
      </c>
      <c r="CJ92" s="3">
        <v>34</v>
      </c>
      <c r="CK92" s="3">
        <v>35</v>
      </c>
      <c r="CL92" s="3">
        <v>36</v>
      </c>
      <c r="CM92" s="3">
        <v>37</v>
      </c>
      <c r="CN92" s="3">
        <v>38</v>
      </c>
      <c r="CO92" s="3">
        <v>39</v>
      </c>
      <c r="CP92" s="3">
        <v>40</v>
      </c>
      <c r="CQ92" s="3">
        <v>41</v>
      </c>
      <c r="CR92" s="3">
        <v>42</v>
      </c>
      <c r="CS92" s="3">
        <v>43</v>
      </c>
      <c r="CT92" s="3">
        <v>44</v>
      </c>
      <c r="CU92" s="3">
        <v>45</v>
      </c>
      <c r="CV92" s="3">
        <v>46</v>
      </c>
      <c r="CW92" s="3">
        <v>47</v>
      </c>
      <c r="CX92" s="3">
        <v>48</v>
      </c>
      <c r="CY92" s="3">
        <v>49</v>
      </c>
      <c r="CZ92" s="3">
        <v>50</v>
      </c>
    </row>
    <row r="93" spans="1:104" x14ac:dyDescent="0.2">
      <c r="A93" s="13"/>
      <c r="B93" s="16" t="s">
        <v>161</v>
      </c>
      <c r="C93" s="13"/>
      <c r="L93" s="7" t="str">
        <f>IF(E82="standard","PUP",IF(E82="klick","PUPK",0))</f>
        <v>PUP</v>
      </c>
      <c r="M93" s="8">
        <f>INDEX(cennik!$C$2:$L$332,MATCH(L93,cennik!$B$2:$B$332,0),MATCH('dachy skośne'!$M$2,cennik!$C$1:$L$1,0))</f>
        <v>897303</v>
      </c>
      <c r="N93" s="8" t="str">
        <f>INDEX(cennik!$C$2:$L$332,MATCH(L93,cennik!$B$2:$B$332,0),MATCH('dachy skośne'!$N$2,cennik!$C$1:$L$1,0))</f>
        <v>szt.</v>
      </c>
      <c r="O93" s="8">
        <f>SUM(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,(IF(MOD(A87,2)=0,A87/2,IF(MOD(A87,2)=1,FLOOR(A87/2,1)+1,0))*C87),(IF(MOD(A88,2)=0,A88/2,IF(MOD(A88,2)=1,FLOOR(A88/2,1)+1,0))*C88),(IF(MOD(A89,2)=0,A89/2,IF(MOD(A89,2)=1,FLOOR(A89/2,1)+1,0))*C89),(IF(MOD(A90,2)=0,A90/2,IF(MOD(A90,2)=1,FLOOR(A90/2,1)+1,0))*C90),(IF(MOD(A91,2)=0,A91/2,IF(MOD(A91,2)=1,FLOOR(A91/2,1)+1,0))*C91),(IF(MOD(A92,2)=0,A92/2,IF(MOD(A92,2)=1,FLOOR(A92/2,1)+1,0))*C92),(IF(MOD(A93,2)=0,A93/2,IF(MOD(A93,2)=1,FLOOR(A93/2,1)+1,0))*C93))</f>
        <v>0</v>
      </c>
      <c r="P93" s="11">
        <f>INDEX(cennik!$C$2:$L$332,MATCH(L93,cennik!$B$2:$B$332,0),MATCH('dachy skośne'!$P$2,cennik!$C$1:$L$1,0))</f>
        <v>2.06</v>
      </c>
      <c r="Q93" s="11">
        <f t="shared" si="32"/>
        <v>0</v>
      </c>
      <c r="R93" s="19">
        <f t="shared" si="30"/>
        <v>0</v>
      </c>
      <c r="S93" s="11">
        <f t="shared" si="33"/>
        <v>2.06</v>
      </c>
      <c r="T93" s="11">
        <f t="shared" si="31"/>
        <v>0</v>
      </c>
      <c r="U93" s="11">
        <f>INDEX(cennik!$C$2:$L$332,MATCH(L93,cennik!$B$2:$B$332,0),MATCH('dachy skośne'!$U$2,cennik!$C$1:$L$1,0))*O93</f>
        <v>0</v>
      </c>
      <c r="X93" s="136">
        <f t="shared" si="29"/>
        <v>0</v>
      </c>
      <c r="Y93" s="136">
        <f>(INDEX(($BB$3:$CZ$8,$BB$12:$CZ$17,$BB$21:$CZ$26,$BB$30:$CZ$35,$BB$39:$CZ$44,$BB$48:$CZ$53,$BB$57:$CZ$62,$BB$66:$CZ$71,$BB$75:$CZ$80,$BB$84:$CZ$89,$BB$93:$CZ$98,$BB$102:$CZ$107,$BB$111:$CZ$116),MATCH($L$84,$BA$3:$BA$8,0),MATCH(A92,$BB$2:$CZ$2,0),MATCH($W$78,$AH$21:$AH$33,0)))*C92</f>
        <v>0</v>
      </c>
      <c r="Z93" s="136">
        <f>(INDEX(($BB$3:$CZ$8,$BB$12:$CZ$17,$BB$21:$CZ$26,$BB$30:$CZ$35,$BB$39:$CZ$44,$BB$48:$CZ$53,$BB$57:$CZ$62,$BB$66:$CZ$71,$BB$75:$CZ$80,$BB$84:$CZ$89,$BB$93:$CZ$98,$BB$102:$CZ$107,$BB$111:$CZ$116),MATCH($L$79,$BA$3:$BA$8,0),MATCH(A92,$BB$2:$CZ$2,0),MATCH($W$78,$AH$21:$AH$33,0)))*C92</f>
        <v>0</v>
      </c>
      <c r="AA93" s="136">
        <f>(INDEX(($BB$3:$CZ$8,$BB$12:$CZ$17,$BB$21:$CZ$26,$BB$30:$CZ$35,$BB$39:$CZ$44,$BB$48:$CZ$53,$BB$57:$CZ$62,$BB$66:$CZ$71,$BB$75:$CZ$80,$BB$84:$CZ$89,$BB$93:$CZ$98,$BB$102:$CZ$107,$BB$111:$CZ$116),MATCH($L$80,$BA$3:$BA$8,0),MATCH(A92,$BB$2:$CZ$2,0),MATCH($W$78,$AH$21:$AH$33,0)))*C92</f>
        <v>0</v>
      </c>
      <c r="AB93" s="136">
        <f>(INDEX(($BB$3:$CZ$8,$BB$12:$CZ$17,$BB$21:$CZ$26,$BB$30:$CZ$35,$BB$39:$CZ$44,$BB$48:$CZ$53,$BB$57:$CZ$62,$BB$66:$CZ$71,$BB$75:$CZ$80,$BB$84:$CZ$89,$BB$93:$CZ$98,$BB$102:$CZ$107,$BB$111:$CZ$116),MATCH($L$81,$BA$3:$BA$8,0),MATCH(A92,$BB$2:$CZ$2,0),MATCH($W$78,$AH$21:$AH$33,0)))*C92</f>
        <v>0</v>
      </c>
      <c r="AC93" s="136">
        <f>(INDEX(($BB$3:$CZ$8,$BB$12:$CZ$17,$BB$21:$CZ$26,$BB$30:$CZ$35,$BB$39:$CZ$44,$BB$48:$CZ$53,$BB$57:$CZ$62,$BB$66:$CZ$71,$BB$75:$CZ$80,$BB$84:$CZ$89,$BB$93:$CZ$98,$BB$102:$CZ$107,$BB$111:$CZ$116),MATCH($L$82,$BA$3:$BA$8,0),MATCH(A92,$BB$2:$CZ$2,0),MATCH($W$78,$AH$21:$AH$33,0)))*C92</f>
        <v>0</v>
      </c>
      <c r="AD93" s="136">
        <f>(INDEX(($BB$3:$CZ$8,$BB$12:$CZ$17,$BB$21:$CZ$26,$BB$30:$CZ$35,$BB$39:$CZ$44,$BB$48:$CZ$53,$BB$57:$CZ$62,$BB$66:$CZ$71,$BB$75:$CZ$80,$BB$84:$CZ$89,$BB$93:$CZ$98,$BB$102:$CZ$107,$BB$111:$CZ$116),MATCH($L$83,$BA$3:$BA$8,0),MATCH(A92,$BB$2:$CZ$2,0),MATCH($W$78,$AH$21:$AH$33,0)))*C92</f>
        <v>0</v>
      </c>
      <c r="BA93" s="135" t="s">
        <v>171</v>
      </c>
      <c r="BB93" s="135">
        <v>0</v>
      </c>
      <c r="BC93" s="135">
        <v>0</v>
      </c>
      <c r="BD93" s="135">
        <v>0</v>
      </c>
      <c r="BE93" s="135">
        <v>0</v>
      </c>
      <c r="BF93" s="135">
        <v>0</v>
      </c>
      <c r="BG93" s="135">
        <v>0</v>
      </c>
      <c r="BH93" s="135">
        <v>0</v>
      </c>
      <c r="BI93" s="135">
        <v>2</v>
      </c>
      <c r="BJ93" s="135">
        <v>0</v>
      </c>
      <c r="BK93" s="135">
        <v>0</v>
      </c>
      <c r="BL93" s="135">
        <v>0</v>
      </c>
      <c r="BM93" s="135">
        <v>0</v>
      </c>
      <c r="BN93" s="135">
        <v>0</v>
      </c>
      <c r="BO93" s="135">
        <v>0</v>
      </c>
      <c r="BP93" s="135">
        <v>0</v>
      </c>
      <c r="BQ93" s="135">
        <v>0</v>
      </c>
      <c r="BR93" s="135">
        <v>0</v>
      </c>
      <c r="BS93" s="135">
        <v>0</v>
      </c>
      <c r="BT93" s="135">
        <v>0</v>
      </c>
      <c r="BU93" s="135">
        <v>0</v>
      </c>
      <c r="BV93" s="135">
        <v>0</v>
      </c>
      <c r="BW93" s="135">
        <v>0</v>
      </c>
      <c r="BX93" s="3">
        <v>0</v>
      </c>
      <c r="BY93" s="3">
        <v>0</v>
      </c>
      <c r="BZ93" s="3">
        <v>0</v>
      </c>
      <c r="CA93" s="3">
        <v>0</v>
      </c>
      <c r="CB93" s="3">
        <v>0</v>
      </c>
      <c r="CC93" s="3">
        <v>0</v>
      </c>
      <c r="CD93" s="3">
        <v>0</v>
      </c>
      <c r="CE93" s="3">
        <v>0</v>
      </c>
      <c r="CF93" s="3">
        <v>0</v>
      </c>
      <c r="CG93" s="3">
        <v>0</v>
      </c>
      <c r="CH93" s="3">
        <v>0</v>
      </c>
      <c r="CI93" s="3">
        <v>0</v>
      </c>
      <c r="CJ93" s="3">
        <v>0</v>
      </c>
      <c r="CK93" s="3">
        <v>0</v>
      </c>
      <c r="CL93" s="3">
        <v>0</v>
      </c>
      <c r="CM93" s="3">
        <v>0</v>
      </c>
      <c r="CN93" s="3">
        <v>0</v>
      </c>
      <c r="CO93" s="3">
        <v>0</v>
      </c>
      <c r="CP93" s="3">
        <v>0</v>
      </c>
      <c r="CQ93" s="3">
        <v>0</v>
      </c>
      <c r="CR93" s="3">
        <v>0</v>
      </c>
      <c r="CS93" s="3">
        <v>0</v>
      </c>
      <c r="CT93" s="3">
        <v>0</v>
      </c>
      <c r="CU93" s="3">
        <v>0</v>
      </c>
      <c r="CV93" s="3">
        <v>0</v>
      </c>
      <c r="CW93" s="3">
        <v>0</v>
      </c>
      <c r="CX93" s="3">
        <v>0</v>
      </c>
      <c r="CY93" s="3">
        <v>0</v>
      </c>
      <c r="CZ93" s="3">
        <v>0</v>
      </c>
    </row>
    <row r="94" spans="1:104" x14ac:dyDescent="0.2">
      <c r="P94" s="17"/>
      <c r="Q94" s="17"/>
      <c r="R94" s="17"/>
      <c r="S94" s="17"/>
      <c r="T94" s="11">
        <f>SUM(T79:T93)</f>
        <v>0</v>
      </c>
      <c r="U94" s="11">
        <f>SUM(U79:U93)</f>
        <v>0</v>
      </c>
      <c r="X94" s="136"/>
      <c r="Y94" s="136">
        <f>(INDEX(($BB$3:$CZ$8,$BB$12:$CZ$17,$BB$21:$CZ$26,$BB$30:$CZ$35,$BB$39:$CZ$44,$BB$48:$CZ$53,$BB$57:$CZ$62,$BB$66:$CZ$71,$BB$75:$CZ$80,$BB$84:$CZ$89,$BB$93:$CZ$98,$BB$102:$CZ$107,$BB$111:$CZ$116),MATCH($L$84,$BA$3:$BA$8,0),MATCH(A93,$BB$2:$CZ$2,0),MATCH($W$78,$AH$21:$AH$33,0)))*C93</f>
        <v>0</v>
      </c>
      <c r="Z94" s="136">
        <f>(INDEX(($BB$3:$CZ$8,$BB$12:$CZ$17,$BB$21:$CZ$26,$BB$30:$CZ$35,$BB$39:$CZ$44,$BB$48:$CZ$53,$BB$57:$CZ$62,$BB$66:$CZ$71,$BB$75:$CZ$80,$BB$84:$CZ$89,$BB$93:$CZ$98,$BB$102:$CZ$107,$BB$111:$CZ$116),MATCH($L$79,$BA$3:$BA$8,0),MATCH(A93,$BB$2:$CZ$2,0),MATCH($W$78,$AH$21:$AH$33,0)))*C93</f>
        <v>0</v>
      </c>
      <c r="AA94" s="136">
        <f>(INDEX(($BB$3:$CZ$8,$BB$12:$CZ$17,$BB$21:$CZ$26,$BB$30:$CZ$35,$BB$39:$CZ$44,$BB$48:$CZ$53,$BB$57:$CZ$62,$BB$66:$CZ$71,$BB$75:$CZ$80,$BB$84:$CZ$89,$BB$93:$CZ$98,$BB$102:$CZ$107,$BB$111:$CZ$116),MATCH($L$80,$BA$3:$BA$8,0),MATCH(A93,$BB$2:$CZ$2,0),MATCH($W$78,$AH$21:$AH$33,0)))*C93</f>
        <v>0</v>
      </c>
      <c r="AB94" s="136">
        <f>(INDEX(($BB$3:$CZ$8,$BB$12:$CZ$17,$BB$21:$CZ$26,$BB$30:$CZ$35,$BB$39:$CZ$44,$BB$48:$CZ$53,$BB$57:$CZ$62,$BB$66:$CZ$71,$BB$75:$CZ$80,$BB$84:$CZ$89,$BB$93:$CZ$98,$BB$102:$CZ$107,$BB$111:$CZ$116),MATCH($L$81,$BA$3:$BA$8,0),MATCH(A93,$BB$2:$CZ$2,0),MATCH($W$78,$AH$21:$AH$33,0)))*C93</f>
        <v>0</v>
      </c>
      <c r="AC94" s="136">
        <f>(INDEX(($BB$3:$CZ$8,$BB$12:$CZ$17,$BB$21:$CZ$26,$BB$30:$CZ$35,$BB$39:$CZ$44,$BB$48:$CZ$53,$BB$57:$CZ$62,$BB$66:$CZ$71,$BB$75:$CZ$80,$BB$84:$CZ$89,$BB$93:$CZ$98,$BB$102:$CZ$107,$BB$111:$CZ$116),MATCH($L$82,$BA$3:$BA$8,0),MATCH(A93,$BB$2:$CZ$2,0),MATCH($W$78,$AH$21:$AH$33,0)))*C93</f>
        <v>0</v>
      </c>
      <c r="AD94" s="136">
        <f>(INDEX(($BB$3:$CZ$8,$BB$12:$CZ$17,$BB$21:$CZ$26,$BB$30:$CZ$35,$BB$39:$CZ$44,$BB$48:$CZ$53,$BB$57:$CZ$62,$BB$66:$CZ$71,$BB$75:$CZ$80,$BB$84:$CZ$89,$BB$93:$CZ$98,$BB$102:$CZ$107,$BB$111:$CZ$116),MATCH($L$83,$BA$3:$BA$8,0),MATCH(A93,$BB$2:$CZ$2,0),MATCH($W$78,$AH$21:$AH$33,0)))*C93</f>
        <v>0</v>
      </c>
      <c r="BA94" s="135" t="s">
        <v>13</v>
      </c>
      <c r="BB94" s="135">
        <v>0</v>
      </c>
      <c r="BC94" s="135">
        <v>2</v>
      </c>
      <c r="BD94" s="135">
        <v>4</v>
      </c>
      <c r="BE94" s="135">
        <v>0</v>
      </c>
      <c r="BF94" s="135">
        <v>2</v>
      </c>
      <c r="BG94" s="135">
        <v>4</v>
      </c>
      <c r="BH94" s="135">
        <v>0</v>
      </c>
      <c r="BI94" s="135">
        <v>0</v>
      </c>
      <c r="BJ94" s="135">
        <v>0</v>
      </c>
      <c r="BK94" s="135">
        <v>0</v>
      </c>
      <c r="BL94" s="135">
        <v>0</v>
      </c>
      <c r="BM94" s="135">
        <v>0</v>
      </c>
      <c r="BN94" s="135">
        <v>0</v>
      </c>
      <c r="BO94" s="135">
        <v>0</v>
      </c>
      <c r="BP94" s="135">
        <v>0</v>
      </c>
      <c r="BQ94" s="135">
        <v>0</v>
      </c>
      <c r="BR94" s="135">
        <v>0</v>
      </c>
      <c r="BS94" s="135">
        <v>0</v>
      </c>
      <c r="BT94" s="135">
        <v>2</v>
      </c>
      <c r="BU94" s="135">
        <v>0</v>
      </c>
      <c r="BV94" s="135">
        <v>2</v>
      </c>
      <c r="BW94" s="135">
        <v>0</v>
      </c>
      <c r="BX94" s="3">
        <v>0</v>
      </c>
      <c r="BY94" s="3">
        <v>2</v>
      </c>
      <c r="BZ94" s="3">
        <v>0</v>
      </c>
      <c r="CA94" s="3">
        <v>0</v>
      </c>
      <c r="CB94" s="3">
        <v>0</v>
      </c>
      <c r="CC94" s="3">
        <v>0</v>
      </c>
      <c r="CD94" s="3">
        <v>0</v>
      </c>
      <c r="CE94" s="3">
        <v>0</v>
      </c>
      <c r="CF94" s="3">
        <v>0</v>
      </c>
      <c r="CG94" s="3">
        <v>0</v>
      </c>
      <c r="CH94" s="3">
        <v>0</v>
      </c>
      <c r="CI94" s="3">
        <v>0</v>
      </c>
      <c r="CJ94" s="3">
        <v>0</v>
      </c>
      <c r="CK94" s="3">
        <v>0</v>
      </c>
      <c r="CL94" s="3">
        <v>0</v>
      </c>
      <c r="CM94" s="3">
        <v>0</v>
      </c>
      <c r="CN94" s="3">
        <v>0</v>
      </c>
      <c r="CO94" s="3">
        <v>0</v>
      </c>
      <c r="CP94" s="3">
        <v>0</v>
      </c>
      <c r="CQ94" s="3">
        <v>0</v>
      </c>
      <c r="CR94" s="3">
        <v>0</v>
      </c>
      <c r="CS94" s="3">
        <v>0</v>
      </c>
      <c r="CT94" s="3">
        <v>0</v>
      </c>
      <c r="CU94" s="3">
        <v>0</v>
      </c>
      <c r="CV94" s="3">
        <v>0</v>
      </c>
      <c r="CW94" s="3">
        <v>0</v>
      </c>
      <c r="CX94" s="3">
        <v>0</v>
      </c>
      <c r="CY94" s="3">
        <v>0</v>
      </c>
      <c r="CZ94" s="3">
        <v>0</v>
      </c>
    </row>
    <row r="95" spans="1:104" x14ac:dyDescent="0.2">
      <c r="BA95" s="135" t="s">
        <v>172</v>
      </c>
      <c r="BB95" s="135">
        <v>0</v>
      </c>
      <c r="BC95" s="135">
        <v>0</v>
      </c>
      <c r="BD95" s="135">
        <v>0</v>
      </c>
      <c r="BE95" s="135">
        <v>0</v>
      </c>
      <c r="BF95" s="135">
        <v>0</v>
      </c>
      <c r="BG95" s="135">
        <v>0</v>
      </c>
      <c r="BH95" s="135">
        <v>0</v>
      </c>
      <c r="BI95" s="135">
        <v>0</v>
      </c>
      <c r="BJ95" s="135">
        <v>0</v>
      </c>
      <c r="BK95" s="135">
        <v>2</v>
      </c>
      <c r="BL95" s="135">
        <v>4</v>
      </c>
      <c r="BM95" s="135">
        <v>0</v>
      </c>
      <c r="BN95" s="135">
        <v>2</v>
      </c>
      <c r="BO95" s="135">
        <v>0</v>
      </c>
      <c r="BP95" s="135">
        <v>2</v>
      </c>
      <c r="BQ95" s="135">
        <v>2</v>
      </c>
      <c r="BR95" s="135">
        <v>0</v>
      </c>
      <c r="BS95" s="135">
        <v>0</v>
      </c>
      <c r="BT95" s="135">
        <v>0</v>
      </c>
      <c r="BU95" s="135">
        <v>0</v>
      </c>
      <c r="BV95" s="135">
        <v>0</v>
      </c>
      <c r="BW95" s="135">
        <v>0</v>
      </c>
      <c r="BX95" s="3">
        <v>2</v>
      </c>
      <c r="BY95" s="3">
        <v>0</v>
      </c>
      <c r="BZ95" s="3">
        <v>0</v>
      </c>
      <c r="CA95" s="3">
        <v>0</v>
      </c>
      <c r="CB95" s="3">
        <v>0</v>
      </c>
      <c r="CC95" s="3">
        <v>0</v>
      </c>
      <c r="CD95" s="3">
        <v>0</v>
      </c>
      <c r="CE95" s="3">
        <v>0</v>
      </c>
      <c r="CF95" s="3">
        <v>0</v>
      </c>
      <c r="CG95" s="3">
        <v>0</v>
      </c>
      <c r="CH95" s="3">
        <v>0</v>
      </c>
      <c r="CI95" s="3">
        <v>0</v>
      </c>
      <c r="CJ95" s="3">
        <v>0</v>
      </c>
      <c r="CK95" s="3">
        <v>0</v>
      </c>
      <c r="CL95" s="3">
        <v>0</v>
      </c>
      <c r="CM95" s="3">
        <v>2</v>
      </c>
      <c r="CN95" s="3">
        <v>0</v>
      </c>
      <c r="CO95" s="3">
        <v>0</v>
      </c>
      <c r="CP95" s="3">
        <v>0</v>
      </c>
      <c r="CQ95" s="3">
        <v>0</v>
      </c>
      <c r="CR95" s="3">
        <v>0</v>
      </c>
      <c r="CS95" s="3">
        <v>0</v>
      </c>
      <c r="CT95" s="3">
        <v>0</v>
      </c>
      <c r="CU95" s="3">
        <v>0</v>
      </c>
      <c r="CV95" s="3">
        <v>0</v>
      </c>
      <c r="CW95" s="3">
        <v>0</v>
      </c>
      <c r="CX95" s="3">
        <v>0</v>
      </c>
      <c r="CY95" s="3">
        <v>2</v>
      </c>
      <c r="CZ95" s="3">
        <v>0</v>
      </c>
    </row>
    <row r="96" spans="1:104" ht="51" x14ac:dyDescent="0.2">
      <c r="A96" s="4" t="s">
        <v>165</v>
      </c>
      <c r="C96" s="4" t="s">
        <v>166</v>
      </c>
      <c r="L96" s="185" t="str">
        <f>INDEX((Z98:AB100),MATCH(E99,Y98:Y100,0),MATCH(E100,Z97:AA97,0),1)</f>
        <v>KONSTRUKCJA DS-V6bN</v>
      </c>
      <c r="M96" s="185"/>
      <c r="N96" s="185"/>
      <c r="O96" s="185"/>
      <c r="P96" s="185"/>
      <c r="Q96" s="185"/>
      <c r="R96" s="185"/>
      <c r="S96" s="185"/>
      <c r="T96" s="185"/>
      <c r="U96" s="185"/>
      <c r="X96" s="162" t="s">
        <v>445</v>
      </c>
      <c r="BA96" s="135" t="s">
        <v>16</v>
      </c>
      <c r="BB96" s="135">
        <v>0</v>
      </c>
      <c r="BC96" s="135">
        <v>0</v>
      </c>
      <c r="BD96" s="135">
        <v>0</v>
      </c>
      <c r="BE96" s="135">
        <v>4</v>
      </c>
      <c r="BF96" s="135">
        <v>4</v>
      </c>
      <c r="BG96" s="135">
        <v>4</v>
      </c>
      <c r="BH96" s="135">
        <v>8</v>
      </c>
      <c r="BI96" s="135">
        <v>2</v>
      </c>
      <c r="BJ96" s="135">
        <v>2</v>
      </c>
      <c r="BK96" s="135">
        <v>4</v>
      </c>
      <c r="BL96" s="135">
        <v>6</v>
      </c>
      <c r="BM96" s="135">
        <v>8</v>
      </c>
      <c r="BN96" s="135">
        <v>10</v>
      </c>
      <c r="BO96" s="135">
        <v>0</v>
      </c>
      <c r="BP96" s="135">
        <v>0</v>
      </c>
      <c r="BQ96" s="135">
        <v>18</v>
      </c>
      <c r="BR96" s="135">
        <v>4</v>
      </c>
      <c r="BS96" s="135">
        <v>22</v>
      </c>
      <c r="BT96" s="135">
        <v>22</v>
      </c>
      <c r="BU96" s="135">
        <v>12</v>
      </c>
      <c r="BV96" s="135">
        <v>12</v>
      </c>
      <c r="BW96" s="135">
        <v>0</v>
      </c>
      <c r="BX96" s="3">
        <v>8</v>
      </c>
      <c r="BY96" s="3">
        <v>18</v>
      </c>
      <c r="BZ96" s="3">
        <v>8</v>
      </c>
      <c r="CA96" s="3">
        <v>24</v>
      </c>
      <c r="CB96" s="3">
        <v>0</v>
      </c>
      <c r="CC96" s="3">
        <v>14</v>
      </c>
      <c r="CD96" s="3">
        <v>30</v>
      </c>
      <c r="CE96" s="3">
        <v>4</v>
      </c>
      <c r="CF96" s="3">
        <v>20</v>
      </c>
      <c r="CG96" s="3">
        <v>0</v>
      </c>
      <c r="CH96" s="3">
        <v>10</v>
      </c>
      <c r="CI96" s="3">
        <v>26</v>
      </c>
      <c r="CJ96" s="3">
        <v>0</v>
      </c>
      <c r="CK96" s="3">
        <v>16</v>
      </c>
      <c r="CL96" s="3">
        <v>32</v>
      </c>
      <c r="CM96" s="3">
        <v>0</v>
      </c>
      <c r="CN96" s="3">
        <v>22</v>
      </c>
      <c r="CO96" s="3">
        <v>0</v>
      </c>
      <c r="CP96" s="3">
        <v>12</v>
      </c>
      <c r="CQ96" s="3">
        <v>28</v>
      </c>
      <c r="CR96" s="3">
        <v>2</v>
      </c>
      <c r="CS96" s="3">
        <v>18</v>
      </c>
      <c r="CT96" s="3">
        <v>0</v>
      </c>
      <c r="CU96" s="3">
        <v>8</v>
      </c>
      <c r="CV96" s="3">
        <v>24</v>
      </c>
      <c r="CW96" s="3">
        <v>0</v>
      </c>
      <c r="CX96" s="3">
        <v>14</v>
      </c>
      <c r="CY96" s="3">
        <v>16</v>
      </c>
      <c r="CZ96" s="3">
        <v>4</v>
      </c>
    </row>
    <row r="97" spans="1:104" x14ac:dyDescent="0.2">
      <c r="A97" s="13"/>
      <c r="B97" s="7" t="s">
        <v>161</v>
      </c>
      <c r="C97" s="13"/>
      <c r="L97" s="16" t="s">
        <v>147</v>
      </c>
      <c r="M97" s="16" t="s">
        <v>148</v>
      </c>
      <c r="N97" s="16" t="s">
        <v>151</v>
      </c>
      <c r="O97" s="16" t="s">
        <v>435</v>
      </c>
      <c r="P97" s="104" t="s">
        <v>638</v>
      </c>
      <c r="Q97" s="104" t="s">
        <v>640</v>
      </c>
      <c r="R97" s="104" t="s">
        <v>597</v>
      </c>
      <c r="S97" s="104" t="s">
        <v>639</v>
      </c>
      <c r="T97" s="104" t="s">
        <v>641</v>
      </c>
      <c r="U97" s="16" t="s">
        <v>150</v>
      </c>
      <c r="X97" s="136">
        <f>IF(A97=0,0,IF(A97&gt;0,(A97+1)*2)*C97)</f>
        <v>0</v>
      </c>
      <c r="Z97" s="20" t="s">
        <v>178</v>
      </c>
      <c r="AA97" s="20" t="s">
        <v>168</v>
      </c>
      <c r="BA97" s="135" t="s">
        <v>30</v>
      </c>
      <c r="BB97" s="135">
        <v>0</v>
      </c>
      <c r="BC97" s="135">
        <v>0</v>
      </c>
      <c r="BD97" s="135">
        <v>0</v>
      </c>
      <c r="BE97" s="135">
        <v>0</v>
      </c>
      <c r="BF97" s="135">
        <v>0</v>
      </c>
      <c r="BG97" s="135">
        <v>0</v>
      </c>
      <c r="BH97" s="135">
        <v>0</v>
      </c>
      <c r="BI97" s="135">
        <v>6</v>
      </c>
      <c r="BJ97" s="135">
        <v>8</v>
      </c>
      <c r="BK97" s="135">
        <v>6</v>
      </c>
      <c r="BL97" s="135">
        <v>4</v>
      </c>
      <c r="BM97" s="135">
        <v>6</v>
      </c>
      <c r="BN97" s="135">
        <v>4</v>
      </c>
      <c r="BO97" s="135">
        <v>16</v>
      </c>
      <c r="BP97" s="135">
        <v>16</v>
      </c>
      <c r="BQ97" s="135">
        <v>0</v>
      </c>
      <c r="BR97" s="135">
        <v>16</v>
      </c>
      <c r="BS97" s="135">
        <v>0</v>
      </c>
      <c r="BT97" s="135">
        <v>0</v>
      </c>
      <c r="BU97" s="135">
        <v>12</v>
      </c>
      <c r="BV97" s="135">
        <v>12</v>
      </c>
      <c r="BW97" s="135">
        <v>26</v>
      </c>
      <c r="BX97" s="3">
        <v>18</v>
      </c>
      <c r="BY97" s="3">
        <v>10</v>
      </c>
      <c r="BZ97" s="3">
        <v>22</v>
      </c>
      <c r="CA97" s="3">
        <v>8</v>
      </c>
      <c r="CB97" s="3">
        <v>32</v>
      </c>
      <c r="CC97" s="3">
        <v>20</v>
      </c>
      <c r="CD97" s="3">
        <v>6</v>
      </c>
      <c r="CE97" s="3">
        <v>32</v>
      </c>
      <c r="CF97" s="3">
        <v>18</v>
      </c>
      <c r="CG97" s="3">
        <v>38</v>
      </c>
      <c r="CH97" s="3">
        <v>30</v>
      </c>
      <c r="CI97" s="3">
        <v>16</v>
      </c>
      <c r="CJ97" s="3">
        <v>42</v>
      </c>
      <c r="CK97" s="3">
        <v>28</v>
      </c>
      <c r="CL97" s="3">
        <v>14</v>
      </c>
      <c r="CM97" s="3">
        <v>44</v>
      </c>
      <c r="CN97" s="3">
        <v>26</v>
      </c>
      <c r="CO97" s="3">
        <v>48</v>
      </c>
      <c r="CP97" s="3">
        <v>38</v>
      </c>
      <c r="CQ97" s="3">
        <v>24</v>
      </c>
      <c r="CR97" s="3">
        <v>50</v>
      </c>
      <c r="CS97" s="3">
        <v>36</v>
      </c>
      <c r="CT97" s="3">
        <v>54</v>
      </c>
      <c r="CU97" s="3">
        <v>48</v>
      </c>
      <c r="CV97" s="3">
        <v>34</v>
      </c>
      <c r="CW97" s="3">
        <v>58</v>
      </c>
      <c r="CX97" s="3">
        <v>46</v>
      </c>
      <c r="CY97" s="3">
        <v>44</v>
      </c>
      <c r="CZ97" s="3">
        <v>58</v>
      </c>
    </row>
    <row r="98" spans="1:104" x14ac:dyDescent="0.2">
      <c r="A98" s="13"/>
      <c r="B98" s="7" t="s">
        <v>161</v>
      </c>
      <c r="C98" s="13"/>
      <c r="D98" s="7" t="s">
        <v>163</v>
      </c>
      <c r="E98" s="14" t="s">
        <v>156</v>
      </c>
      <c r="F98" s="16" t="s">
        <v>161</v>
      </c>
      <c r="G98" s="14" t="s">
        <v>159</v>
      </c>
      <c r="H98" s="16" t="s">
        <v>161</v>
      </c>
      <c r="I98" s="14">
        <v>40</v>
      </c>
      <c r="J98" s="16" t="s">
        <v>164</v>
      </c>
      <c r="L98" s="7" t="str">
        <f>E99</f>
        <v>SM400</v>
      </c>
      <c r="M98" s="8">
        <f>INDEX(cennik!$C$2:$L$332,MATCH(L98,cennik!$B$2:$B$332,0),MATCH('dachy skośne'!$M$2,cennik!$C$1:$L$1,0))</f>
        <v>890040</v>
      </c>
      <c r="N98" s="8" t="str">
        <f>INDEX(cennik!$C$2:$L$332,MATCH(L98,cennik!$B$2:$B$332,0),MATCH('dachy skośne'!$N$2,cennik!$C$1:$L$1,0))</f>
        <v>szt.</v>
      </c>
      <c r="O98" s="8">
        <f>SUM(X97:X112)</f>
        <v>0</v>
      </c>
      <c r="P98" s="11">
        <f>INDEX(cennik!$C$2:$L$332,MATCH(L98,cennik!$B$2:$B$332,0),MATCH('dachy skośne'!$P$2,cennik!$C$1:$L$1,0))</f>
        <v>7.94</v>
      </c>
      <c r="Q98" s="11">
        <f>O98*P98</f>
        <v>0</v>
      </c>
      <c r="R98" s="19">
        <f>$E$103</f>
        <v>50</v>
      </c>
      <c r="S98" s="11">
        <f>P98*((100-$E$103)/100)</f>
        <v>3.97</v>
      </c>
      <c r="T98" s="11">
        <f>O98*S98</f>
        <v>0</v>
      </c>
      <c r="U98" s="11">
        <f>INDEX(cennik!$C$2:$L$332,MATCH(L98,cennik!$B$2:$B$332,0),MATCH('dachy skośne'!$U$2,cennik!$C$1:$L$1,0))*O98</f>
        <v>0</v>
      </c>
      <c r="X98" s="136">
        <f t="shared" ref="X98:X112" si="34">IF(A98=0,0,IF(A98&gt;0,(A98+1)*2)*C98)</f>
        <v>0</v>
      </c>
      <c r="Y98" s="20" t="s">
        <v>7</v>
      </c>
      <c r="Z98" s="135" t="s">
        <v>449</v>
      </c>
      <c r="AA98" s="135" t="s">
        <v>447</v>
      </c>
      <c r="BA98" s="135" t="s">
        <v>596</v>
      </c>
      <c r="BB98" s="135">
        <v>0</v>
      </c>
      <c r="BC98" s="135">
        <f t="shared" ref="BC98:CH98" si="35">((((SUM(BC93:BC97))/2)-1))*4</f>
        <v>0</v>
      </c>
      <c r="BD98" s="135">
        <f t="shared" si="35"/>
        <v>4</v>
      </c>
      <c r="BE98" s="135">
        <f t="shared" si="35"/>
        <v>4</v>
      </c>
      <c r="BF98" s="135">
        <f t="shared" si="35"/>
        <v>8</v>
      </c>
      <c r="BG98" s="135">
        <f t="shared" si="35"/>
        <v>12</v>
      </c>
      <c r="BH98" s="135">
        <f t="shared" si="35"/>
        <v>12</v>
      </c>
      <c r="BI98" s="135">
        <f t="shared" si="35"/>
        <v>16</v>
      </c>
      <c r="BJ98" s="135">
        <f t="shared" si="35"/>
        <v>16</v>
      </c>
      <c r="BK98" s="135">
        <f t="shared" si="35"/>
        <v>20</v>
      </c>
      <c r="BL98" s="135">
        <f t="shared" si="35"/>
        <v>24</v>
      </c>
      <c r="BM98" s="135">
        <f t="shared" si="35"/>
        <v>24</v>
      </c>
      <c r="BN98" s="135">
        <f t="shared" si="35"/>
        <v>28</v>
      </c>
      <c r="BO98" s="135">
        <f t="shared" si="35"/>
        <v>28</v>
      </c>
      <c r="BP98" s="135">
        <f t="shared" si="35"/>
        <v>32</v>
      </c>
      <c r="BQ98" s="135">
        <f t="shared" si="35"/>
        <v>36</v>
      </c>
      <c r="BR98" s="135">
        <f t="shared" si="35"/>
        <v>36</v>
      </c>
      <c r="BS98" s="135">
        <f t="shared" si="35"/>
        <v>40</v>
      </c>
      <c r="BT98" s="135">
        <f t="shared" si="35"/>
        <v>44</v>
      </c>
      <c r="BU98" s="135">
        <f t="shared" si="35"/>
        <v>44</v>
      </c>
      <c r="BV98" s="135">
        <f t="shared" si="35"/>
        <v>48</v>
      </c>
      <c r="BW98" s="135">
        <f t="shared" si="35"/>
        <v>48</v>
      </c>
      <c r="BX98" s="3">
        <f t="shared" si="35"/>
        <v>52</v>
      </c>
      <c r="BY98" s="3">
        <f t="shared" si="35"/>
        <v>56</v>
      </c>
      <c r="BZ98" s="3">
        <f t="shared" si="35"/>
        <v>56</v>
      </c>
      <c r="CA98" s="3">
        <f t="shared" si="35"/>
        <v>60</v>
      </c>
      <c r="CB98" s="3">
        <f t="shared" si="35"/>
        <v>60</v>
      </c>
      <c r="CC98" s="3">
        <f t="shared" si="35"/>
        <v>64</v>
      </c>
      <c r="CD98" s="3">
        <f t="shared" si="35"/>
        <v>68</v>
      </c>
      <c r="CE98" s="3">
        <f t="shared" si="35"/>
        <v>68</v>
      </c>
      <c r="CF98" s="3">
        <f t="shared" si="35"/>
        <v>72</v>
      </c>
      <c r="CG98" s="3">
        <f t="shared" si="35"/>
        <v>72</v>
      </c>
      <c r="CH98" s="3">
        <f t="shared" si="35"/>
        <v>76</v>
      </c>
      <c r="CI98" s="3">
        <f t="shared" ref="CI98:CZ98" si="36">((((SUM(CI93:CI97))/2)-1))*4</f>
        <v>80</v>
      </c>
      <c r="CJ98" s="3">
        <f t="shared" si="36"/>
        <v>80</v>
      </c>
      <c r="CK98" s="3">
        <f t="shared" si="36"/>
        <v>84</v>
      </c>
      <c r="CL98" s="3">
        <f t="shared" si="36"/>
        <v>88</v>
      </c>
      <c r="CM98" s="3">
        <f t="shared" si="36"/>
        <v>88</v>
      </c>
      <c r="CN98" s="3">
        <f t="shared" si="36"/>
        <v>92</v>
      </c>
      <c r="CO98" s="3">
        <f t="shared" si="36"/>
        <v>92</v>
      </c>
      <c r="CP98" s="3">
        <f t="shared" si="36"/>
        <v>96</v>
      </c>
      <c r="CQ98" s="3">
        <f t="shared" si="36"/>
        <v>100</v>
      </c>
      <c r="CR98" s="3">
        <f t="shared" si="36"/>
        <v>100</v>
      </c>
      <c r="CS98" s="3">
        <f t="shared" si="36"/>
        <v>104</v>
      </c>
      <c r="CT98" s="3">
        <f t="shared" si="36"/>
        <v>104</v>
      </c>
      <c r="CU98" s="3">
        <f t="shared" si="36"/>
        <v>108</v>
      </c>
      <c r="CV98" s="3">
        <f t="shared" si="36"/>
        <v>112</v>
      </c>
      <c r="CW98" s="3">
        <f t="shared" si="36"/>
        <v>112</v>
      </c>
      <c r="CX98" s="3">
        <f t="shared" si="36"/>
        <v>116</v>
      </c>
      <c r="CY98" s="3">
        <f t="shared" si="36"/>
        <v>120</v>
      </c>
      <c r="CZ98" s="3">
        <f t="shared" si="36"/>
        <v>120</v>
      </c>
    </row>
    <row r="99" spans="1:104" x14ac:dyDescent="0.2">
      <c r="A99" s="13"/>
      <c r="B99" s="7" t="s">
        <v>161</v>
      </c>
      <c r="C99" s="13"/>
      <c r="D99" s="7" t="s">
        <v>443</v>
      </c>
      <c r="E99" s="14" t="s">
        <v>7</v>
      </c>
      <c r="F99" s="16"/>
      <c r="G99" s="16"/>
      <c r="H99" s="16"/>
      <c r="I99" s="16"/>
      <c r="J99" s="16"/>
      <c r="L99" s="7" t="str">
        <f>INDEX(($AC$5:$AD$14,$AH$5:$AI$14),MATCH(I98,$AB$5:$AB$14,0),MATCH(E102,$AC$4:$AD$4,0),MATCH(E101,$AC$1:$AC$2,0))</f>
        <v>BUF40</v>
      </c>
      <c r="M99" s="8">
        <f>INDEX(cennik!$C$2:$L$332,MATCH(L99,cennik!$B$2:$B$332,0),MATCH('dachy skośne'!$M$2,cennik!$C$1:$L$1,0))</f>
        <v>897340</v>
      </c>
      <c r="N99" s="8" t="str">
        <f>INDEX(cennik!$C$2:$L$332,MATCH(L99,cennik!$B$2:$B$332,0),MATCH('dachy skośne'!$N$2,cennik!$C$1:$L$1,0))</f>
        <v>szt.</v>
      </c>
      <c r="O99" s="8">
        <f>SUM(IF(A97=0,0,IF((A97&gt;0),C97*4)),IF(A98=0,0,IF((A98&gt;0),C98*4)),IF(A99=0,0,IF((A99&gt;0),C99*4)),IF(A100=0,0,IF((A100&gt;0),C100*4)),IF(A101=0,0,IF((A101&gt;0),C101*4)),IF(A102=0,0,IF((A102&gt;0),C102*4)),IF(A103=0,0,IF((A103&gt;0),C103*4)),IF(A104=0,0,IF((A104&gt;0),C104*4)),IF(A105=0,0,IF((A105&gt;0),C105*4)),IF(A106=0,0,IF((A106&gt;0),C106*4)),IF(A107=0,0,IF((A107&gt;0),C107*4)),IF(A108=0,0,IF((A108&gt;0),C108*4)),IF(A109=0,0,IF((A109&gt;0),C109*4)),IF(A110=0,0,IF((A110&gt;0),C110*4)),IF(A111=0,0,IF((A111&gt;0),C111*4)),,IF(A112=0,0,IF((A112&gt;0),C112*4)))</f>
        <v>0</v>
      </c>
      <c r="P99" s="11">
        <f>INDEX(cennik!$C$2:$L$332,MATCH(L99,cennik!$B$2:$B$332,0),MATCH('dachy skośne'!$P$2,cennik!$C$1:$L$1,0))</f>
        <v>2</v>
      </c>
      <c r="Q99" s="11">
        <f t="shared" ref="Q99:Q105" si="37">O99*P99</f>
        <v>0</v>
      </c>
      <c r="R99" s="19">
        <f t="shared" ref="R99:R105" si="38">$E$103</f>
        <v>50</v>
      </c>
      <c r="S99" s="11">
        <f t="shared" ref="S99:S105" si="39">P99*((100-$E$103)/100)</f>
        <v>1</v>
      </c>
      <c r="T99" s="11">
        <f t="shared" ref="T99:T104" si="40">O99*S99</f>
        <v>0</v>
      </c>
      <c r="U99" s="11">
        <f>INDEX(cennik!$C$2:$L$332,MATCH(L99,cennik!$B$2:$B$332,0),MATCH('dachy skośne'!$U$2,cennik!$C$1:$L$1,0))*O99</f>
        <v>0</v>
      </c>
      <c r="X99" s="136">
        <f t="shared" si="34"/>
        <v>0</v>
      </c>
      <c r="Y99" s="20" t="s">
        <v>117</v>
      </c>
      <c r="Z99" s="135" t="s">
        <v>448</v>
      </c>
      <c r="AA99" s="135" t="s">
        <v>446</v>
      </c>
    </row>
    <row r="100" spans="1:104" x14ac:dyDescent="0.2">
      <c r="A100" s="13"/>
      <c r="B100" s="7" t="s">
        <v>161</v>
      </c>
      <c r="C100" s="13"/>
      <c r="D100" s="7" t="s">
        <v>167</v>
      </c>
      <c r="E100" s="14" t="s">
        <v>168</v>
      </c>
      <c r="F100" s="16"/>
      <c r="G100" s="16"/>
      <c r="H100" s="16"/>
      <c r="I100" s="16"/>
      <c r="J100" s="16"/>
      <c r="L100" s="7" t="str">
        <f>INDEX(($AC$15:$AD$15,$AH$15:$AI$15),1,MATCH(E102,$AC$4:$AD$4,0),MATCH(E101,$AC$1:$AC$2,0))</f>
        <v>PUF</v>
      </c>
      <c r="M100" s="8">
        <f>INDEX(cennik!$C$2:$L$332,MATCH(L100,cennik!$B$2:$B$332,0),MATCH('dachy skośne'!$M$2,cennik!$C$1:$L$1,0))</f>
        <v>897300</v>
      </c>
      <c r="N100" s="8" t="str">
        <f>INDEX(cennik!$C$2:$L$332,MATCH(L100,cennik!$B$2:$B$332,0),MATCH('dachy skośne'!$N$2,cennik!$C$1:$L$1,0))</f>
        <v>szt.</v>
      </c>
      <c r="O100" s="8">
        <f>SUM(IF(A97=0,0,IF(A97&gt;0,(A97-1)*2*C97)),IF(A98=0,0,IF(A98&gt;0,(A98-1)*2*C98)),IF(A99=0,0,IF(A99&gt;0,(A99-1)*2*C99)),IF(A100=0,0,IF(A100&gt;0,(A100-1)*2*C100)),IF(A101=0,0,IF(A101&gt;0,(A101-1)*2*C101)),IF(A102=0,0,IF(A102&gt;0,(A102-1)*2*C102)),IF(A103=0,0,IF(A103&gt;0,(A103-1)*2*C103)),IF(A104=0,0,IF(A104&gt;0,(A104-1)*2*C104)),IF(A105=0,0,IF(A105&gt;0,(A105-1)*2*C105)),IF(A106=0,0,IF(A106&gt;0,(A106-1)*2*C106)),IF(A107=0,0,IF(A107&gt;0,(A107-1)*2*C107)),IF(A108=0,0,IF(A108&gt;0,(A108-1)*2*C108)),IF(A109=0,0,IF(A109&gt;0,(A109-1)*2*C109)),IF(A110=0,0,IF(A110&gt;0,(A110-1)*2*C110)),IF(A111=0,0,IF(A111&gt;0,(A111-1)*2*C111)),IF(A112=0,0,IF(A112&gt;0,(A112-1)*2*C112)))</f>
        <v>0</v>
      </c>
      <c r="P100" s="11">
        <f>INDEX(cennik!$C$2:$L$332,MATCH(L100,cennik!$B$2:$B$332,0),MATCH('dachy skośne'!$P$2,cennik!$C$1:$L$1,0))</f>
        <v>1.9</v>
      </c>
      <c r="Q100" s="11">
        <f t="shared" si="37"/>
        <v>0</v>
      </c>
      <c r="R100" s="19">
        <f t="shared" si="38"/>
        <v>50</v>
      </c>
      <c r="S100" s="11">
        <f t="shared" si="39"/>
        <v>0.95</v>
      </c>
      <c r="T100" s="11">
        <f t="shared" si="40"/>
        <v>0</v>
      </c>
      <c r="U100" s="11">
        <f>INDEX(cennik!$C$2:$L$332,MATCH(L100,cennik!$B$2:$B$332,0),MATCH('dachy skośne'!$U$2,cennik!$C$1:$L$1,0))*O100</f>
        <v>0</v>
      </c>
      <c r="X100" s="136">
        <f t="shared" si="34"/>
        <v>0</v>
      </c>
      <c r="Y100" s="20" t="s">
        <v>5</v>
      </c>
      <c r="Z100" s="135" t="s">
        <v>448</v>
      </c>
      <c r="AA100" s="135" t="s">
        <v>446</v>
      </c>
      <c r="BA100" s="135" t="s">
        <v>182</v>
      </c>
    </row>
    <row r="101" spans="1:104" x14ac:dyDescent="0.2">
      <c r="A101" s="13"/>
      <c r="B101" s="7" t="s">
        <v>161</v>
      </c>
      <c r="C101" s="13"/>
      <c r="D101" s="7" t="s">
        <v>174</v>
      </c>
      <c r="E101" s="14" t="s">
        <v>175</v>
      </c>
      <c r="F101" s="16"/>
      <c r="G101" s="16"/>
      <c r="H101" s="16"/>
      <c r="I101" s="16"/>
      <c r="J101" s="16"/>
      <c r="L101" s="7" t="str">
        <f>INDEX(($AE$5:$AE$14,$AJ$5:$AJ$14),MATCH(I98,$AB$5:$AB$14,0),1,MATCH(E101,$AC$1:$AC$2,0))</f>
        <v>SAM8X35E</v>
      </c>
      <c r="M101" s="8">
        <f>INDEX(cennik!$C$2:$L$332,MATCH(L101,cennik!$B$2:$B$332,0),MATCH('dachy skośne'!$M$2,cennik!$C$1:$L$1,0))</f>
        <v>898535</v>
      </c>
      <c r="N101" s="8" t="str">
        <f>INDEX(cennik!$C$2:$L$332,MATCH(L101,cennik!$B$2:$B$332,0),MATCH('dachy skośne'!$N$2,cennik!$C$1:$L$1,0))</f>
        <v>szt.</v>
      </c>
      <c r="O101" s="8">
        <f>IF(L101="-------",0,SUM(O99:O100))</f>
        <v>0</v>
      </c>
      <c r="P101" s="11">
        <f>INDEX(cennik!$C$2:$L$332,MATCH(L101,cennik!$B$2:$B$332,0),MATCH('dachy skośne'!$P$2,cennik!$C$1:$L$1,0))</f>
        <v>0.5</v>
      </c>
      <c r="Q101" s="11">
        <f t="shared" si="37"/>
        <v>0</v>
      </c>
      <c r="R101" s="19">
        <f t="shared" si="38"/>
        <v>50</v>
      </c>
      <c r="S101" s="11">
        <f t="shared" si="39"/>
        <v>0.25</v>
      </c>
      <c r="T101" s="11">
        <f t="shared" si="40"/>
        <v>0</v>
      </c>
      <c r="U101" s="11">
        <f>INDEX(cennik!$C$2:$L$332,MATCH(L101,cennik!$B$2:$B$332,0),MATCH('dachy skośne'!$U$2,cennik!$C$1:$L$1,0))*O101</f>
        <v>0</v>
      </c>
      <c r="X101" s="136">
        <f t="shared" si="34"/>
        <v>0</v>
      </c>
      <c r="BB101" s="135">
        <v>0</v>
      </c>
      <c r="BC101" s="135">
        <v>1</v>
      </c>
      <c r="BD101" s="135">
        <v>2</v>
      </c>
      <c r="BE101" s="135">
        <v>3</v>
      </c>
      <c r="BF101" s="135">
        <v>4</v>
      </c>
      <c r="BG101" s="135">
        <v>5</v>
      </c>
      <c r="BH101" s="135">
        <v>6</v>
      </c>
      <c r="BI101" s="135">
        <v>7</v>
      </c>
      <c r="BJ101" s="135">
        <v>8</v>
      </c>
      <c r="BK101" s="135">
        <v>9</v>
      </c>
      <c r="BL101" s="135">
        <v>10</v>
      </c>
      <c r="BM101" s="135">
        <v>11</v>
      </c>
      <c r="BN101" s="135">
        <v>12</v>
      </c>
      <c r="BO101" s="135">
        <v>13</v>
      </c>
      <c r="BP101" s="135">
        <v>14</v>
      </c>
      <c r="BQ101" s="135">
        <v>15</v>
      </c>
      <c r="BR101" s="135">
        <v>16</v>
      </c>
      <c r="BS101" s="135">
        <v>17</v>
      </c>
      <c r="BT101" s="135">
        <v>18</v>
      </c>
      <c r="BU101" s="135">
        <v>19</v>
      </c>
      <c r="BV101" s="135">
        <v>20</v>
      </c>
      <c r="BW101" s="135">
        <v>21</v>
      </c>
      <c r="BX101" s="3">
        <v>22</v>
      </c>
      <c r="BY101" s="3">
        <v>23</v>
      </c>
      <c r="BZ101" s="3">
        <v>24</v>
      </c>
      <c r="CA101" s="3">
        <v>25</v>
      </c>
      <c r="CB101" s="3">
        <v>26</v>
      </c>
      <c r="CC101" s="3">
        <v>27</v>
      </c>
      <c r="CD101" s="3">
        <v>28</v>
      </c>
      <c r="CE101" s="3">
        <v>29</v>
      </c>
      <c r="CF101" s="3">
        <v>30</v>
      </c>
      <c r="CG101" s="3">
        <v>31</v>
      </c>
      <c r="CH101" s="3">
        <v>32</v>
      </c>
      <c r="CI101" s="3">
        <v>33</v>
      </c>
      <c r="CJ101" s="3">
        <v>34</v>
      </c>
      <c r="CK101" s="3">
        <v>35</v>
      </c>
      <c r="CL101" s="3">
        <v>36</v>
      </c>
      <c r="CM101" s="3">
        <v>37</v>
      </c>
      <c r="CN101" s="3">
        <v>38</v>
      </c>
      <c r="CO101" s="3">
        <v>39</v>
      </c>
      <c r="CP101" s="3">
        <v>40</v>
      </c>
      <c r="CQ101" s="3">
        <v>41</v>
      </c>
      <c r="CR101" s="3">
        <v>42</v>
      </c>
      <c r="CS101" s="3">
        <v>43</v>
      </c>
      <c r="CT101" s="3">
        <v>44</v>
      </c>
      <c r="CU101" s="3">
        <v>45</v>
      </c>
      <c r="CV101" s="3">
        <v>46</v>
      </c>
      <c r="CW101" s="3">
        <v>47</v>
      </c>
      <c r="CX101" s="3">
        <v>48</v>
      </c>
      <c r="CY101" s="3">
        <v>49</v>
      </c>
      <c r="CZ101" s="3">
        <v>50</v>
      </c>
    </row>
    <row r="102" spans="1:104" x14ac:dyDescent="0.2">
      <c r="A102" s="13"/>
      <c r="B102" s="7" t="s">
        <v>161</v>
      </c>
      <c r="C102" s="13"/>
      <c r="D102" s="7" t="s">
        <v>169</v>
      </c>
      <c r="E102" s="14" t="s">
        <v>170</v>
      </c>
      <c r="F102" s="16"/>
      <c r="G102" s="16"/>
      <c r="H102" s="16"/>
      <c r="I102" s="16"/>
      <c r="J102" s="16"/>
      <c r="L102" s="7" t="str">
        <f>INDEX(($AF$5:$AF$14,$AK$5:$AK$14),MATCH(I98,$AB$5:$AB$14,0),1,MATCH(E101,$AC$1:$AC$2,0))</f>
        <v>NKWSM8A</v>
      </c>
      <c r="M102" s="8">
        <f>INDEX(cennik!$C$2:$L$332,MATCH(L102,cennik!$B$2:$B$332,0),MATCH('dachy skośne'!$M$2,cennik!$C$1:$L$1,0))</f>
        <v>600909</v>
      </c>
      <c r="N102" s="8" t="str">
        <f>INDEX(cennik!$C$2:$L$332,MATCH(L102,cennik!$B$2:$B$332,0),MATCH('dachy skośne'!$N$2,cennik!$C$1:$L$1,0))</f>
        <v>szt.</v>
      </c>
      <c r="O102" s="8">
        <f>IF(L102="-------",0,SUM(O99:O100))</f>
        <v>0</v>
      </c>
      <c r="P102" s="11">
        <f>INDEX(cennik!$C$2:$L$332,MATCH(L102,cennik!$B$2:$B$332,0),MATCH('dachy skośne'!$P$2,cennik!$C$1:$L$1,0))</f>
        <v>0.72</v>
      </c>
      <c r="Q102" s="11">
        <f t="shared" si="37"/>
        <v>0</v>
      </c>
      <c r="R102" s="19">
        <f t="shared" si="38"/>
        <v>50</v>
      </c>
      <c r="S102" s="11">
        <f t="shared" si="39"/>
        <v>0.36</v>
      </c>
      <c r="T102" s="11">
        <f t="shared" si="40"/>
        <v>0</v>
      </c>
      <c r="U102" s="11">
        <f>INDEX(cennik!$C$2:$L$332,MATCH(L102,cennik!$B$2:$B$332,0),MATCH('dachy skośne'!$U$2,cennik!$C$1:$L$1,0))*O102</f>
        <v>0</v>
      </c>
      <c r="X102" s="136">
        <f t="shared" si="34"/>
        <v>0</v>
      </c>
      <c r="BA102" s="135" t="s">
        <v>171</v>
      </c>
      <c r="BB102" s="135">
        <v>0</v>
      </c>
      <c r="BC102" s="135">
        <v>0</v>
      </c>
      <c r="BD102" s="135">
        <v>0</v>
      </c>
      <c r="BE102" s="135">
        <v>0</v>
      </c>
      <c r="BF102" s="135">
        <v>0</v>
      </c>
      <c r="BG102" s="135">
        <v>0</v>
      </c>
      <c r="BH102" s="135">
        <v>0</v>
      </c>
      <c r="BI102" s="135">
        <v>0</v>
      </c>
      <c r="BJ102" s="135">
        <v>0</v>
      </c>
      <c r="BK102" s="135">
        <v>0</v>
      </c>
      <c r="BL102" s="135">
        <v>0</v>
      </c>
      <c r="BM102" s="135">
        <v>0</v>
      </c>
      <c r="BN102" s="135">
        <v>0</v>
      </c>
      <c r="BO102" s="135">
        <v>0</v>
      </c>
      <c r="BP102" s="135">
        <v>0</v>
      </c>
      <c r="BQ102" s="135">
        <v>0</v>
      </c>
      <c r="BR102" s="135">
        <v>0</v>
      </c>
      <c r="BS102" s="135">
        <v>0</v>
      </c>
      <c r="BT102" s="135">
        <v>0</v>
      </c>
      <c r="BU102" s="135">
        <v>0</v>
      </c>
      <c r="BV102" s="135">
        <v>0</v>
      </c>
      <c r="BW102" s="135">
        <v>0</v>
      </c>
      <c r="BX102" s="3">
        <v>0</v>
      </c>
      <c r="BY102" s="3">
        <v>0</v>
      </c>
      <c r="BZ102" s="3">
        <v>0</v>
      </c>
      <c r="CA102" s="3">
        <v>0</v>
      </c>
      <c r="CB102" s="3">
        <v>0</v>
      </c>
      <c r="CC102" s="3">
        <v>0</v>
      </c>
      <c r="CD102" s="3">
        <v>0</v>
      </c>
      <c r="CE102" s="3">
        <v>0</v>
      </c>
      <c r="CF102" s="3">
        <v>0</v>
      </c>
      <c r="CG102" s="3">
        <v>0</v>
      </c>
      <c r="CH102" s="3">
        <v>0</v>
      </c>
      <c r="CI102" s="3">
        <v>0</v>
      </c>
      <c r="CJ102" s="3">
        <v>0</v>
      </c>
      <c r="CK102" s="3">
        <v>0</v>
      </c>
      <c r="CL102" s="3">
        <v>0</v>
      </c>
      <c r="CM102" s="3">
        <v>0</v>
      </c>
      <c r="CN102" s="3">
        <v>0</v>
      </c>
      <c r="CO102" s="3">
        <v>0</v>
      </c>
      <c r="CP102" s="3">
        <v>0</v>
      </c>
      <c r="CQ102" s="3">
        <v>0</v>
      </c>
      <c r="CR102" s="3">
        <v>0</v>
      </c>
      <c r="CS102" s="3">
        <v>0</v>
      </c>
      <c r="CT102" s="3">
        <v>0</v>
      </c>
      <c r="CU102" s="3">
        <v>0</v>
      </c>
      <c r="CV102" s="3">
        <v>0</v>
      </c>
      <c r="CW102" s="3">
        <v>0</v>
      </c>
      <c r="CX102" s="3">
        <v>0</v>
      </c>
      <c r="CY102" s="3">
        <v>0</v>
      </c>
      <c r="CZ102" s="3">
        <v>0</v>
      </c>
    </row>
    <row r="103" spans="1:104" x14ac:dyDescent="0.2">
      <c r="A103" s="13"/>
      <c r="B103" s="7" t="s">
        <v>161</v>
      </c>
      <c r="C103" s="13"/>
      <c r="D103" s="7" t="s">
        <v>207</v>
      </c>
      <c r="E103" s="14">
        <v>50</v>
      </c>
      <c r="F103" s="16"/>
      <c r="G103" s="16"/>
      <c r="H103" s="16"/>
      <c r="I103" s="16"/>
      <c r="J103" s="16" t="s">
        <v>208</v>
      </c>
      <c r="L103" s="7" t="s">
        <v>444</v>
      </c>
      <c r="M103" s="8">
        <f>INDEX(cennik!$C$2:$L$332,MATCH(L103,cennik!$B$2:$B$332,0),MATCH('dachy skośne'!$M$2,cennik!$C$1:$L$1,0))</f>
        <v>894824</v>
      </c>
      <c r="N103" s="8" t="str">
        <f>INDEX(cennik!$C$2:$L$332,MATCH(L103,cennik!$B$2:$B$332,0),MATCH('dachy skośne'!$N$2,cennik!$C$1:$L$1,0))</f>
        <v>szt.</v>
      </c>
      <c r="O103" s="8">
        <f>O98*4</f>
        <v>0</v>
      </c>
      <c r="P103" s="11">
        <f>INDEX(cennik!$C$2:$L$332,MATCH(L103,cennik!$B$2:$B$332,0),MATCH('dachy skośne'!$P$2,cennik!$C$1:$L$1,0))</f>
        <v>1.95</v>
      </c>
      <c r="Q103" s="11">
        <f t="shared" si="37"/>
        <v>0</v>
      </c>
      <c r="R103" s="19">
        <f t="shared" si="38"/>
        <v>50</v>
      </c>
      <c r="S103" s="11">
        <f t="shared" si="39"/>
        <v>0.97499999999999998</v>
      </c>
      <c r="T103" s="11">
        <f t="shared" si="40"/>
        <v>0</v>
      </c>
      <c r="U103" s="11">
        <f>INDEX(cennik!$C$2:$L$332,MATCH(L103,cennik!$B$2:$B$332,0),MATCH('dachy skośne'!$U$2,cennik!$C$1:$L$1,0))*O103</f>
        <v>0</v>
      </c>
      <c r="X103" s="136">
        <f t="shared" si="34"/>
        <v>0</v>
      </c>
      <c r="BA103" s="135" t="s">
        <v>13</v>
      </c>
      <c r="BB103" s="135">
        <v>0</v>
      </c>
      <c r="BC103" s="135">
        <v>0</v>
      </c>
      <c r="BD103" s="135">
        <v>4</v>
      </c>
      <c r="BE103" s="135">
        <v>0</v>
      </c>
      <c r="BF103" s="135">
        <v>2</v>
      </c>
      <c r="BG103" s="135">
        <v>4</v>
      </c>
      <c r="BH103" s="135">
        <v>0</v>
      </c>
      <c r="BI103" s="135">
        <v>2</v>
      </c>
      <c r="BJ103" s="135">
        <v>4</v>
      </c>
      <c r="BK103" s="135">
        <v>0</v>
      </c>
      <c r="BL103" s="135">
        <v>0</v>
      </c>
      <c r="BM103" s="135">
        <v>0</v>
      </c>
      <c r="BN103" s="135">
        <v>0</v>
      </c>
      <c r="BO103" s="135">
        <v>0</v>
      </c>
      <c r="BP103" s="135">
        <v>0</v>
      </c>
      <c r="BQ103" s="135">
        <v>2</v>
      </c>
      <c r="BR103" s="135">
        <v>0</v>
      </c>
      <c r="BS103" s="135">
        <v>0</v>
      </c>
      <c r="BT103" s="135">
        <v>2</v>
      </c>
      <c r="BU103" s="135">
        <v>0</v>
      </c>
      <c r="BV103" s="135">
        <v>0</v>
      </c>
      <c r="BW103" s="135">
        <v>2</v>
      </c>
      <c r="BX103" s="3">
        <v>0</v>
      </c>
      <c r="BY103" s="3">
        <v>0</v>
      </c>
      <c r="BZ103" s="3">
        <v>0</v>
      </c>
      <c r="CA103" s="3">
        <v>0</v>
      </c>
      <c r="CB103" s="3">
        <v>0</v>
      </c>
      <c r="CC103" s="3">
        <v>0</v>
      </c>
      <c r="CD103" s="3">
        <v>0</v>
      </c>
      <c r="CE103" s="3">
        <v>0</v>
      </c>
      <c r="CF103" s="3">
        <v>0</v>
      </c>
      <c r="CG103" s="3">
        <v>0</v>
      </c>
      <c r="CH103" s="3">
        <v>4</v>
      </c>
      <c r="CI103" s="3">
        <v>0</v>
      </c>
      <c r="CJ103" s="3">
        <v>0</v>
      </c>
      <c r="CK103" s="3">
        <v>0</v>
      </c>
      <c r="CL103" s="3">
        <v>0</v>
      </c>
      <c r="CM103" s="3">
        <v>4</v>
      </c>
      <c r="CN103" s="3">
        <v>0</v>
      </c>
      <c r="CO103" s="3">
        <v>0</v>
      </c>
      <c r="CP103" s="3">
        <v>0</v>
      </c>
      <c r="CQ103" s="3">
        <v>0</v>
      </c>
      <c r="CR103" s="3">
        <v>0</v>
      </c>
      <c r="CS103" s="3">
        <v>0</v>
      </c>
      <c r="CT103" s="3">
        <v>0</v>
      </c>
      <c r="CU103" s="3">
        <v>0</v>
      </c>
      <c r="CV103" s="3">
        <v>0</v>
      </c>
      <c r="CW103" s="3">
        <v>0</v>
      </c>
      <c r="CX103" s="3">
        <v>0</v>
      </c>
      <c r="CY103" s="3">
        <v>0</v>
      </c>
      <c r="CZ103" s="3">
        <v>0</v>
      </c>
    </row>
    <row r="104" spans="1:104" x14ac:dyDescent="0.2">
      <c r="A104" s="13"/>
      <c r="B104" s="7" t="s">
        <v>161</v>
      </c>
      <c r="C104" s="13"/>
      <c r="L104" s="7" t="str">
        <f>IF(E101="standard","PUP",IF(E101="klick","PUPK",0))</f>
        <v>PUP</v>
      </c>
      <c r="M104" s="8">
        <f>INDEX(cennik!$C$2:$L$332,MATCH(L104,cennik!$B$2:$B$332,0),MATCH('dachy skośne'!$M$2,cennik!$C$1:$L$1,0))</f>
        <v>897303</v>
      </c>
      <c r="N104" s="8" t="str">
        <f>INDEX(cennik!$C$2:$L$332,MATCH(L104,cennik!$B$2:$B$332,0),MATCH('dachy skośne'!$N$2,cennik!$C$1:$L$1,0))</f>
        <v>szt.</v>
      </c>
      <c r="O104" s="8">
        <f>SUM((IF(MOD(A97,2)=0,A97/2,IF(MOD(A97,2)=1,FLOOR(A97/2,1)+1,0))*C97),(IF(MOD(A98,2)=0,A98/2,IF(MOD(A98,2)=1,FLOOR(A98/2,1)+1,0))*C98),(IF(MOD(A99,2)=0,A99/2,IF(MOD(A99,2)=1,FLOOR(A99/2,1)+1,0))*C99),(IF(MOD(A100,2)=0,A100/2,IF(MOD(A100,2)=1,FLOOR(A100/2,1)+1,0))*C100),(IF(MOD(A101,2)=0,A101/2,IF(MOD(A101,2)=1,FLOOR(A101/2,1)+1,0))*C101),(IF(MOD(A102,2)=0,A102/2,IF(MOD(A102,2)=1,FLOOR(A102/2,1)+1,0))*C102),(IF(MOD(A103,2)=0,A103/2,IF(MOD(A103,2)=1,FLOOR(A103/2,1)+1,0))*C103),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,(IF(MOD(A110,2)=0,A110/2,IF(MOD(A110,2)=1,FLOOR(A110/2,1)+1,0))*C110),(IF(MOD(A111,2)=0,A111/2,IF(MOD(A111,2)=1,FLOOR(A111/2,1)+1,0))*C111),(IF(MOD(A112,2)=0,A112/2,IF(MOD(A112,2)=1,FLOOR(A112/2,1)+1,0))*C112))</f>
        <v>0</v>
      </c>
      <c r="P104" s="11">
        <f>INDEX(cennik!$C$2:$L$332,MATCH(L104,cennik!$B$2:$B$332,0),MATCH('dachy skośne'!$P$2,cennik!$C$1:$L$1,0))</f>
        <v>2.06</v>
      </c>
      <c r="Q104" s="11">
        <f t="shared" si="37"/>
        <v>0</v>
      </c>
      <c r="R104" s="19">
        <f t="shared" si="38"/>
        <v>50</v>
      </c>
      <c r="S104" s="11">
        <f t="shared" si="39"/>
        <v>1.03</v>
      </c>
      <c r="T104" s="11">
        <f t="shared" si="40"/>
        <v>0</v>
      </c>
      <c r="U104" s="11">
        <f>INDEX(cennik!$C$2:$L$332,MATCH(L104,cennik!$B$2:$B$332,0),MATCH('dachy skośne'!$U$2,cennik!$C$1:$L$1,0))*O104</f>
        <v>0</v>
      </c>
      <c r="X104" s="136">
        <f t="shared" si="34"/>
        <v>0</v>
      </c>
      <c r="BA104" s="135" t="s">
        <v>172</v>
      </c>
      <c r="BB104" s="135">
        <v>0</v>
      </c>
      <c r="BC104" s="135">
        <v>2</v>
      </c>
      <c r="BD104" s="135">
        <v>0</v>
      </c>
      <c r="BE104" s="135">
        <v>0</v>
      </c>
      <c r="BF104" s="135">
        <v>0</v>
      </c>
      <c r="BG104" s="135">
        <v>0</v>
      </c>
      <c r="BH104" s="135">
        <v>0</v>
      </c>
      <c r="BI104" s="135">
        <v>0</v>
      </c>
      <c r="BJ104" s="135">
        <v>0</v>
      </c>
      <c r="BK104" s="135">
        <v>2</v>
      </c>
      <c r="BL104" s="135">
        <v>4</v>
      </c>
      <c r="BM104" s="135">
        <v>0</v>
      </c>
      <c r="BN104" s="135">
        <v>2</v>
      </c>
      <c r="BO104" s="135">
        <v>4</v>
      </c>
      <c r="BP104" s="135">
        <v>0</v>
      </c>
      <c r="BQ104" s="135">
        <v>0</v>
      </c>
      <c r="BR104" s="135">
        <v>4</v>
      </c>
      <c r="BS104" s="135">
        <v>0</v>
      </c>
      <c r="BT104" s="135">
        <v>0</v>
      </c>
      <c r="BU104" s="135">
        <v>0</v>
      </c>
      <c r="BV104" s="135">
        <v>0</v>
      </c>
      <c r="BW104" s="135">
        <v>0</v>
      </c>
      <c r="BX104" s="3">
        <v>0</v>
      </c>
      <c r="BY104" s="3">
        <v>0</v>
      </c>
      <c r="BZ104" s="3">
        <v>2</v>
      </c>
      <c r="CA104" s="3">
        <v>0</v>
      </c>
      <c r="CB104" s="3">
        <v>2</v>
      </c>
      <c r="CC104" s="3">
        <v>0</v>
      </c>
      <c r="CD104" s="3">
        <v>0</v>
      </c>
      <c r="CE104" s="3">
        <v>0</v>
      </c>
      <c r="CF104" s="3">
        <v>0</v>
      </c>
      <c r="CG104" s="3">
        <v>0</v>
      </c>
      <c r="CH104" s="3">
        <v>0</v>
      </c>
      <c r="CI104" s="3">
        <v>0</v>
      </c>
      <c r="CJ104" s="3">
        <v>0</v>
      </c>
      <c r="CK104" s="3">
        <v>0</v>
      </c>
      <c r="CL104" s="3">
        <v>0</v>
      </c>
      <c r="CM104" s="3">
        <v>0</v>
      </c>
      <c r="CN104" s="3">
        <v>0</v>
      </c>
      <c r="CO104" s="3">
        <v>0</v>
      </c>
      <c r="CP104" s="3">
        <v>2</v>
      </c>
      <c r="CQ104" s="3">
        <v>0</v>
      </c>
      <c r="CR104" s="3">
        <v>2</v>
      </c>
      <c r="CS104" s="3">
        <v>0</v>
      </c>
      <c r="CT104" s="3">
        <v>0</v>
      </c>
      <c r="CU104" s="3">
        <v>0</v>
      </c>
      <c r="CV104" s="3">
        <v>0</v>
      </c>
      <c r="CW104" s="3">
        <v>0</v>
      </c>
      <c r="CX104" s="3">
        <v>0</v>
      </c>
      <c r="CY104" s="3">
        <v>0</v>
      </c>
      <c r="CZ104" s="3">
        <v>0</v>
      </c>
    </row>
    <row r="105" spans="1:104" x14ac:dyDescent="0.2">
      <c r="A105" s="13"/>
      <c r="B105" s="7" t="s">
        <v>161</v>
      </c>
      <c r="C105" s="13"/>
      <c r="L105" s="7" t="str">
        <f>IF(E99=Y98,"EPDMW2X40",IF(E99=Y99,"-------",IF(E99=Y100,"-------",0)))</f>
        <v>EPDMW2X40</v>
      </c>
      <c r="M105" s="8">
        <f>INDEX(cennik!$C$2:$L$332,MATCH(L105,cennik!$B$2:$B$332,0),MATCH('dachy skośne'!$M$2,cennik!$C$1:$L$1,0))</f>
        <v>890000</v>
      </c>
      <c r="N105" s="8" t="str">
        <f>INDEX(cennik!$C$2:$L$332,MATCH(L105,cennik!$B$2:$B$332,0),MATCH('dachy skośne'!$N$2,cennik!$C$1:$L$1,0))</f>
        <v>szt.</v>
      </c>
      <c r="O105" s="8">
        <f>IF(E99=Y98,(ROUNDUP(((O98*0.15)/10),0)),IF(E99=Y99,0,IF(E99=Y100,0,0)))</f>
        <v>0</v>
      </c>
      <c r="P105" s="11">
        <f>INDEX(cennik!$C$2:$L$332,MATCH(L105,cennik!$B$2:$B$332,0),MATCH('dachy skośne'!$P$2,cennik!$C$1:$L$1,0))</f>
        <v>96.8</v>
      </c>
      <c r="Q105" s="11">
        <f t="shared" si="37"/>
        <v>0</v>
      </c>
      <c r="R105" s="19">
        <f t="shared" si="38"/>
        <v>50</v>
      </c>
      <c r="S105" s="11">
        <f t="shared" si="39"/>
        <v>48.4</v>
      </c>
      <c r="T105" s="11">
        <f>O105*S105</f>
        <v>0</v>
      </c>
      <c r="U105" s="11">
        <f>INDEX(cennik!$C$2:$L$332,MATCH(L105,cennik!$B$2:$B$332,0),MATCH('dachy skośne'!$U$2,cennik!$C$1:$L$1,0))*O105</f>
        <v>0</v>
      </c>
      <c r="X105" s="136">
        <f t="shared" si="34"/>
        <v>0</v>
      </c>
      <c r="BA105" s="135" t="s">
        <v>16</v>
      </c>
      <c r="BB105" s="135">
        <v>0</v>
      </c>
      <c r="BC105" s="135">
        <v>0</v>
      </c>
      <c r="BD105" s="135">
        <v>0</v>
      </c>
      <c r="BE105" s="135">
        <v>4</v>
      </c>
      <c r="BF105" s="135">
        <v>4</v>
      </c>
      <c r="BG105" s="135">
        <v>4</v>
      </c>
      <c r="BH105" s="135">
        <v>8</v>
      </c>
      <c r="BI105" s="135">
        <v>8</v>
      </c>
      <c r="BJ105" s="135">
        <v>8</v>
      </c>
      <c r="BK105" s="135">
        <v>0</v>
      </c>
      <c r="BL105" s="135">
        <v>0</v>
      </c>
      <c r="BM105" s="135">
        <v>2</v>
      </c>
      <c r="BN105" s="135">
        <v>2</v>
      </c>
      <c r="BO105" s="135">
        <v>4</v>
      </c>
      <c r="BP105" s="135">
        <v>6</v>
      </c>
      <c r="BQ105" s="135">
        <v>6</v>
      </c>
      <c r="BR105" s="135">
        <v>8</v>
      </c>
      <c r="BS105" s="135">
        <v>10</v>
      </c>
      <c r="BT105" s="135">
        <v>10</v>
      </c>
      <c r="BU105" s="135">
        <v>0</v>
      </c>
      <c r="BV105" s="135">
        <v>14</v>
      </c>
      <c r="BW105" s="135">
        <v>14</v>
      </c>
      <c r="BX105" s="3">
        <v>2</v>
      </c>
      <c r="BY105" s="3">
        <v>18</v>
      </c>
      <c r="BZ105" s="3">
        <v>20</v>
      </c>
      <c r="CA105" s="3">
        <v>8</v>
      </c>
      <c r="CB105" s="3">
        <v>8</v>
      </c>
      <c r="CC105" s="3">
        <v>2</v>
      </c>
      <c r="CD105" s="3">
        <v>12</v>
      </c>
      <c r="CE105" s="3">
        <v>28</v>
      </c>
      <c r="CF105" s="3">
        <v>0</v>
      </c>
      <c r="CG105" s="3">
        <v>16</v>
      </c>
      <c r="CH105" s="3">
        <v>8</v>
      </c>
      <c r="CI105" s="3">
        <v>4</v>
      </c>
      <c r="CJ105" s="3">
        <v>20</v>
      </c>
      <c r="CK105" s="3">
        <v>0</v>
      </c>
      <c r="CL105" s="3">
        <v>8</v>
      </c>
      <c r="CM105" s="3">
        <v>2</v>
      </c>
      <c r="CN105" s="3">
        <v>0</v>
      </c>
      <c r="CO105" s="3">
        <v>12</v>
      </c>
      <c r="CP105" s="3">
        <v>14</v>
      </c>
      <c r="CQ105" s="3">
        <v>2</v>
      </c>
      <c r="CR105" s="3">
        <v>2</v>
      </c>
      <c r="CS105" s="3">
        <v>0</v>
      </c>
      <c r="CT105" s="3">
        <v>6</v>
      </c>
      <c r="CU105" s="3">
        <v>22</v>
      </c>
      <c r="CV105" s="3">
        <v>22</v>
      </c>
      <c r="CW105" s="3">
        <v>10</v>
      </c>
      <c r="CX105" s="3">
        <v>26</v>
      </c>
      <c r="CY105" s="3">
        <v>0</v>
      </c>
      <c r="CZ105" s="3">
        <v>14</v>
      </c>
    </row>
    <row r="106" spans="1:104" x14ac:dyDescent="0.2">
      <c r="A106" s="13"/>
      <c r="B106" s="7" t="s">
        <v>161</v>
      </c>
      <c r="C106" s="13"/>
      <c r="P106" s="17"/>
      <c r="Q106" s="17"/>
      <c r="R106" s="11"/>
      <c r="S106" s="17"/>
      <c r="T106" s="11">
        <f>SUM(T98:T105)</f>
        <v>0</v>
      </c>
      <c r="U106" s="11">
        <f>SUM(U98:U105)</f>
        <v>0</v>
      </c>
      <c r="X106" s="136">
        <f t="shared" si="34"/>
        <v>0</v>
      </c>
      <c r="BA106" s="135" t="s">
        <v>30</v>
      </c>
      <c r="BB106" s="135">
        <v>0</v>
      </c>
      <c r="BC106" s="135">
        <v>0</v>
      </c>
      <c r="BD106" s="135">
        <v>0</v>
      </c>
      <c r="BE106" s="135">
        <v>0</v>
      </c>
      <c r="BF106" s="135">
        <v>0</v>
      </c>
      <c r="BG106" s="135">
        <v>0</v>
      </c>
      <c r="BH106" s="135">
        <v>0</v>
      </c>
      <c r="BI106" s="135">
        <v>0</v>
      </c>
      <c r="BJ106" s="135">
        <v>0</v>
      </c>
      <c r="BK106" s="135">
        <v>10</v>
      </c>
      <c r="BL106" s="135">
        <v>10</v>
      </c>
      <c r="BM106" s="135">
        <v>12</v>
      </c>
      <c r="BN106" s="135">
        <v>12</v>
      </c>
      <c r="BO106" s="135">
        <v>10</v>
      </c>
      <c r="BP106" s="135">
        <v>12</v>
      </c>
      <c r="BQ106" s="135">
        <v>12</v>
      </c>
      <c r="BR106" s="135">
        <v>10</v>
      </c>
      <c r="BS106" s="135">
        <v>12</v>
      </c>
      <c r="BT106" s="135">
        <v>12</v>
      </c>
      <c r="BU106" s="135">
        <v>24</v>
      </c>
      <c r="BV106" s="135">
        <v>12</v>
      </c>
      <c r="BW106" s="135">
        <v>12</v>
      </c>
      <c r="BX106" s="3">
        <v>26</v>
      </c>
      <c r="BY106" s="3">
        <v>12</v>
      </c>
      <c r="BZ106" s="3">
        <v>10</v>
      </c>
      <c r="CA106" s="3">
        <v>24</v>
      </c>
      <c r="CB106" s="3">
        <v>24</v>
      </c>
      <c r="CC106" s="3">
        <v>32</v>
      </c>
      <c r="CD106" s="3">
        <v>24</v>
      </c>
      <c r="CE106" s="3">
        <v>10</v>
      </c>
      <c r="CF106" s="3">
        <v>38</v>
      </c>
      <c r="CG106" s="3">
        <v>24</v>
      </c>
      <c r="CH106" s="3">
        <v>30</v>
      </c>
      <c r="CI106" s="3">
        <v>38</v>
      </c>
      <c r="CJ106" s="3">
        <v>24</v>
      </c>
      <c r="CK106" s="3">
        <v>44</v>
      </c>
      <c r="CL106" s="3">
        <v>38</v>
      </c>
      <c r="CM106" s="3">
        <v>42</v>
      </c>
      <c r="CN106" s="3">
        <v>48</v>
      </c>
      <c r="CO106" s="3">
        <v>38</v>
      </c>
      <c r="CP106" s="3">
        <v>36</v>
      </c>
      <c r="CQ106" s="3">
        <v>50</v>
      </c>
      <c r="CR106" s="3">
        <v>50</v>
      </c>
      <c r="CS106" s="3">
        <v>54</v>
      </c>
      <c r="CT106" s="3">
        <v>50</v>
      </c>
      <c r="CU106" s="3">
        <v>36</v>
      </c>
      <c r="CV106" s="3">
        <v>36</v>
      </c>
      <c r="CW106" s="3">
        <v>50</v>
      </c>
      <c r="CX106" s="3">
        <v>36</v>
      </c>
      <c r="CY106" s="3">
        <v>62</v>
      </c>
      <c r="CZ106" s="3">
        <v>50</v>
      </c>
    </row>
    <row r="107" spans="1:104" x14ac:dyDescent="0.2">
      <c r="A107" s="13"/>
      <c r="B107" s="7" t="s">
        <v>161</v>
      </c>
      <c r="C107" s="13"/>
      <c r="X107" s="136">
        <f t="shared" si="34"/>
        <v>0</v>
      </c>
      <c r="BA107" s="135" t="s">
        <v>596</v>
      </c>
      <c r="BB107" s="135">
        <v>0</v>
      </c>
      <c r="BC107" s="135">
        <f>((((SUM(BC102:BC106))/2)-1))*4</f>
        <v>0</v>
      </c>
      <c r="BD107" s="135">
        <f t="shared" ref="BD107:CZ107" si="41">((((SUM(BD102:BD106))/2)-1))*4</f>
        <v>4</v>
      </c>
      <c r="BE107" s="135">
        <f t="shared" si="41"/>
        <v>4</v>
      </c>
      <c r="BF107" s="135">
        <f t="shared" si="41"/>
        <v>8</v>
      </c>
      <c r="BG107" s="135">
        <f t="shared" si="41"/>
        <v>12</v>
      </c>
      <c r="BH107" s="135">
        <f t="shared" si="41"/>
        <v>12</v>
      </c>
      <c r="BI107" s="135">
        <f t="shared" si="41"/>
        <v>16</v>
      </c>
      <c r="BJ107" s="135">
        <f t="shared" si="41"/>
        <v>20</v>
      </c>
      <c r="BK107" s="135">
        <f t="shared" si="41"/>
        <v>20</v>
      </c>
      <c r="BL107" s="135">
        <f t="shared" si="41"/>
        <v>24</v>
      </c>
      <c r="BM107" s="135">
        <f t="shared" si="41"/>
        <v>24</v>
      </c>
      <c r="BN107" s="135">
        <f t="shared" si="41"/>
        <v>28</v>
      </c>
      <c r="BO107" s="135">
        <f t="shared" si="41"/>
        <v>32</v>
      </c>
      <c r="BP107" s="135">
        <f t="shared" si="41"/>
        <v>32</v>
      </c>
      <c r="BQ107" s="135">
        <f t="shared" si="41"/>
        <v>36</v>
      </c>
      <c r="BR107" s="135">
        <f t="shared" si="41"/>
        <v>40</v>
      </c>
      <c r="BS107" s="135">
        <f t="shared" si="41"/>
        <v>40</v>
      </c>
      <c r="BT107" s="135">
        <f t="shared" si="41"/>
        <v>44</v>
      </c>
      <c r="BU107" s="135">
        <f t="shared" si="41"/>
        <v>44</v>
      </c>
      <c r="BV107" s="135">
        <f t="shared" si="41"/>
        <v>48</v>
      </c>
      <c r="BW107" s="135">
        <f t="shared" si="41"/>
        <v>52</v>
      </c>
      <c r="BX107" s="3">
        <f t="shared" si="41"/>
        <v>52</v>
      </c>
      <c r="BY107" s="3">
        <f t="shared" si="41"/>
        <v>56</v>
      </c>
      <c r="BZ107" s="3">
        <f t="shared" si="41"/>
        <v>60</v>
      </c>
      <c r="CA107" s="3">
        <f t="shared" si="41"/>
        <v>60</v>
      </c>
      <c r="CB107" s="3">
        <f t="shared" si="41"/>
        <v>64</v>
      </c>
      <c r="CC107" s="3">
        <f t="shared" si="41"/>
        <v>64</v>
      </c>
      <c r="CD107" s="3">
        <f t="shared" si="41"/>
        <v>68</v>
      </c>
      <c r="CE107" s="3">
        <f t="shared" si="41"/>
        <v>72</v>
      </c>
      <c r="CF107" s="3">
        <f t="shared" si="41"/>
        <v>72</v>
      </c>
      <c r="CG107" s="3">
        <f t="shared" si="41"/>
        <v>76</v>
      </c>
      <c r="CH107" s="3">
        <f t="shared" si="41"/>
        <v>80</v>
      </c>
      <c r="CI107" s="3">
        <f t="shared" si="41"/>
        <v>80</v>
      </c>
      <c r="CJ107" s="3">
        <f t="shared" si="41"/>
        <v>84</v>
      </c>
      <c r="CK107" s="3">
        <f t="shared" si="41"/>
        <v>84</v>
      </c>
      <c r="CL107" s="3">
        <f t="shared" si="41"/>
        <v>88</v>
      </c>
      <c r="CM107" s="3">
        <f t="shared" si="41"/>
        <v>92</v>
      </c>
      <c r="CN107" s="3">
        <f t="shared" si="41"/>
        <v>92</v>
      </c>
      <c r="CO107" s="3">
        <f t="shared" si="41"/>
        <v>96</v>
      </c>
      <c r="CP107" s="3">
        <f t="shared" si="41"/>
        <v>100</v>
      </c>
      <c r="CQ107" s="3">
        <f t="shared" si="41"/>
        <v>100</v>
      </c>
      <c r="CR107" s="3">
        <f t="shared" si="41"/>
        <v>104</v>
      </c>
      <c r="CS107" s="3">
        <f t="shared" si="41"/>
        <v>104</v>
      </c>
      <c r="CT107" s="3">
        <f t="shared" si="41"/>
        <v>108</v>
      </c>
      <c r="CU107" s="3">
        <f t="shared" si="41"/>
        <v>112</v>
      </c>
      <c r="CV107" s="3">
        <f t="shared" si="41"/>
        <v>112</v>
      </c>
      <c r="CW107" s="3">
        <f t="shared" si="41"/>
        <v>116</v>
      </c>
      <c r="CX107" s="3">
        <f t="shared" si="41"/>
        <v>120</v>
      </c>
      <c r="CY107" s="3">
        <f t="shared" si="41"/>
        <v>120</v>
      </c>
      <c r="CZ107" s="3">
        <f t="shared" si="41"/>
        <v>124</v>
      </c>
    </row>
    <row r="108" spans="1:104" x14ac:dyDescent="0.2">
      <c r="A108" s="13"/>
      <c r="B108" s="7" t="s">
        <v>161</v>
      </c>
      <c r="C108" s="13"/>
      <c r="X108" s="136">
        <f t="shared" si="34"/>
        <v>0</v>
      </c>
    </row>
    <row r="109" spans="1:104" x14ac:dyDescent="0.2">
      <c r="A109" s="13"/>
      <c r="B109" s="7" t="s">
        <v>161</v>
      </c>
      <c r="C109" s="13"/>
      <c r="X109" s="136">
        <f t="shared" si="34"/>
        <v>0</v>
      </c>
      <c r="BA109" s="135" t="s">
        <v>183</v>
      </c>
    </row>
    <row r="110" spans="1:104" x14ac:dyDescent="0.2">
      <c r="A110" s="13"/>
      <c r="B110" s="7" t="s">
        <v>161</v>
      </c>
      <c r="C110" s="13"/>
      <c r="X110" s="136">
        <f t="shared" si="34"/>
        <v>0</v>
      </c>
      <c r="BB110" s="135">
        <v>0</v>
      </c>
      <c r="BC110" s="135">
        <v>1</v>
      </c>
      <c r="BD110" s="135">
        <v>2</v>
      </c>
      <c r="BE110" s="135">
        <v>3</v>
      </c>
      <c r="BF110" s="135">
        <v>4</v>
      </c>
      <c r="BG110" s="135">
        <v>5</v>
      </c>
      <c r="BH110" s="135">
        <v>6</v>
      </c>
      <c r="BI110" s="135">
        <v>7</v>
      </c>
      <c r="BJ110" s="135">
        <v>8</v>
      </c>
      <c r="BK110" s="135">
        <v>9</v>
      </c>
      <c r="BL110" s="135">
        <v>10</v>
      </c>
      <c r="BM110" s="135">
        <v>11</v>
      </c>
      <c r="BN110" s="135">
        <v>12</v>
      </c>
      <c r="BO110" s="135">
        <v>13</v>
      </c>
      <c r="BP110" s="135">
        <v>14</v>
      </c>
      <c r="BQ110" s="135">
        <v>15</v>
      </c>
      <c r="BR110" s="135">
        <v>16</v>
      </c>
      <c r="BS110" s="135">
        <v>17</v>
      </c>
      <c r="BT110" s="135">
        <v>18</v>
      </c>
      <c r="BU110" s="135">
        <v>19</v>
      </c>
      <c r="BV110" s="135">
        <v>20</v>
      </c>
      <c r="BW110" s="135">
        <v>21</v>
      </c>
      <c r="BX110" s="3">
        <v>22</v>
      </c>
      <c r="BY110" s="3">
        <v>23</v>
      </c>
      <c r="BZ110" s="3">
        <v>24</v>
      </c>
      <c r="CA110" s="3">
        <v>25</v>
      </c>
      <c r="CB110" s="3">
        <v>26</v>
      </c>
      <c r="CC110" s="3">
        <v>27</v>
      </c>
      <c r="CD110" s="3">
        <v>28</v>
      </c>
      <c r="CE110" s="3">
        <v>29</v>
      </c>
      <c r="CF110" s="3">
        <v>30</v>
      </c>
      <c r="CG110" s="3">
        <v>31</v>
      </c>
      <c r="CH110" s="3">
        <v>32</v>
      </c>
      <c r="CI110" s="3">
        <v>33</v>
      </c>
      <c r="CJ110" s="3">
        <v>34</v>
      </c>
      <c r="CK110" s="3">
        <v>35</v>
      </c>
      <c r="CL110" s="3">
        <v>36</v>
      </c>
      <c r="CM110" s="3">
        <v>37</v>
      </c>
      <c r="CN110" s="3">
        <v>38</v>
      </c>
      <c r="CO110" s="3">
        <v>39</v>
      </c>
      <c r="CP110" s="3">
        <v>40</v>
      </c>
      <c r="CQ110" s="3">
        <v>41</v>
      </c>
      <c r="CR110" s="3">
        <v>42</v>
      </c>
      <c r="CS110" s="3">
        <v>43</v>
      </c>
      <c r="CT110" s="3">
        <v>44</v>
      </c>
      <c r="CU110" s="3">
        <v>45</v>
      </c>
      <c r="CV110" s="3">
        <v>46</v>
      </c>
      <c r="CW110" s="3">
        <v>47</v>
      </c>
      <c r="CX110" s="3">
        <v>48</v>
      </c>
      <c r="CY110" s="3">
        <v>49</v>
      </c>
      <c r="CZ110" s="3">
        <v>50</v>
      </c>
    </row>
    <row r="111" spans="1:104" x14ac:dyDescent="0.2">
      <c r="A111" s="13"/>
      <c r="B111" s="7" t="s">
        <v>161</v>
      </c>
      <c r="C111" s="13"/>
      <c r="X111" s="136">
        <f t="shared" si="34"/>
        <v>0</v>
      </c>
      <c r="BA111" s="135" t="s">
        <v>171</v>
      </c>
      <c r="BB111" s="135">
        <v>0</v>
      </c>
      <c r="BC111" s="135">
        <v>0</v>
      </c>
      <c r="BD111" s="135">
        <v>2</v>
      </c>
      <c r="BE111" s="135">
        <v>0</v>
      </c>
      <c r="BF111" s="135">
        <v>0</v>
      </c>
      <c r="BG111" s="135">
        <v>0</v>
      </c>
      <c r="BH111" s="135">
        <v>0</v>
      </c>
      <c r="BI111" s="135">
        <v>0</v>
      </c>
      <c r="BJ111" s="135">
        <v>0</v>
      </c>
      <c r="BK111" s="135">
        <v>0</v>
      </c>
      <c r="BL111" s="135">
        <v>0</v>
      </c>
      <c r="BM111" s="135">
        <v>0</v>
      </c>
      <c r="BN111" s="135">
        <v>0</v>
      </c>
      <c r="BO111" s="135">
        <v>0</v>
      </c>
      <c r="BP111" s="135">
        <v>0</v>
      </c>
      <c r="BQ111" s="135">
        <v>0</v>
      </c>
      <c r="BR111" s="135">
        <v>0</v>
      </c>
      <c r="BS111" s="135">
        <v>0</v>
      </c>
      <c r="BT111" s="135">
        <v>0</v>
      </c>
      <c r="BU111" s="135">
        <v>0</v>
      </c>
      <c r="BV111" s="135">
        <v>0</v>
      </c>
      <c r="BW111" s="135">
        <v>0</v>
      </c>
      <c r="BX111" s="3">
        <v>0</v>
      </c>
      <c r="BY111" s="3">
        <v>0</v>
      </c>
      <c r="BZ111" s="3">
        <v>0</v>
      </c>
      <c r="CA111" s="3">
        <v>0</v>
      </c>
      <c r="CB111" s="3">
        <v>0</v>
      </c>
      <c r="CC111" s="3">
        <v>0</v>
      </c>
      <c r="CD111" s="3">
        <v>0</v>
      </c>
      <c r="CE111" s="3">
        <v>0</v>
      </c>
      <c r="CF111" s="3">
        <v>0</v>
      </c>
      <c r="CG111" s="3">
        <v>0</v>
      </c>
      <c r="CH111" s="3">
        <v>0</v>
      </c>
      <c r="CI111" s="3">
        <v>0</v>
      </c>
      <c r="CJ111" s="3">
        <v>0</v>
      </c>
      <c r="CK111" s="3">
        <v>0</v>
      </c>
      <c r="CL111" s="3">
        <v>0</v>
      </c>
      <c r="CM111" s="3">
        <v>0</v>
      </c>
      <c r="CN111" s="3">
        <v>0</v>
      </c>
      <c r="CO111" s="3">
        <v>0</v>
      </c>
      <c r="CP111" s="3">
        <v>0</v>
      </c>
      <c r="CQ111" s="3">
        <v>0</v>
      </c>
      <c r="CR111" s="3">
        <v>0</v>
      </c>
      <c r="CS111" s="3">
        <v>0</v>
      </c>
      <c r="CT111" s="3">
        <v>0</v>
      </c>
      <c r="CU111" s="3">
        <v>0</v>
      </c>
      <c r="CV111" s="3">
        <v>0</v>
      </c>
      <c r="CW111" s="3">
        <v>2</v>
      </c>
      <c r="CX111" s="3">
        <v>0</v>
      </c>
      <c r="CY111" s="3">
        <v>0</v>
      </c>
      <c r="CZ111" s="3">
        <v>0</v>
      </c>
    </row>
    <row r="112" spans="1:104" x14ac:dyDescent="0.2">
      <c r="A112" s="13"/>
      <c r="B112" s="7" t="s">
        <v>161</v>
      </c>
      <c r="C112" s="13"/>
      <c r="X112" s="136">
        <f t="shared" si="34"/>
        <v>0</v>
      </c>
      <c r="BA112" s="135" t="s">
        <v>13</v>
      </c>
      <c r="BB112" s="135">
        <v>0</v>
      </c>
      <c r="BC112" s="135">
        <v>0</v>
      </c>
      <c r="BD112" s="135">
        <v>0</v>
      </c>
      <c r="BE112" s="135">
        <v>0</v>
      </c>
      <c r="BF112" s="135">
        <v>2</v>
      </c>
      <c r="BG112" s="135">
        <v>2</v>
      </c>
      <c r="BH112" s="135">
        <v>0</v>
      </c>
      <c r="BI112" s="135">
        <v>2</v>
      </c>
      <c r="BJ112" s="135">
        <v>0</v>
      </c>
      <c r="BK112" s="135">
        <v>0</v>
      </c>
      <c r="BL112" s="135">
        <v>2</v>
      </c>
      <c r="BM112" s="135">
        <v>0</v>
      </c>
      <c r="BN112" s="135">
        <v>0</v>
      </c>
      <c r="BO112" s="135">
        <v>0</v>
      </c>
      <c r="BP112" s="135">
        <v>4</v>
      </c>
      <c r="BQ112" s="135">
        <v>0</v>
      </c>
      <c r="BR112" s="135">
        <v>0</v>
      </c>
      <c r="BS112" s="135">
        <v>0</v>
      </c>
      <c r="BT112" s="135">
        <v>0</v>
      </c>
      <c r="BU112" s="135">
        <v>0</v>
      </c>
      <c r="BV112" s="135">
        <v>0</v>
      </c>
      <c r="BW112" s="135">
        <v>0</v>
      </c>
      <c r="BX112" s="3">
        <v>0</v>
      </c>
      <c r="BY112" s="3">
        <v>0</v>
      </c>
      <c r="BZ112" s="3">
        <v>0</v>
      </c>
      <c r="CA112" s="3">
        <v>0</v>
      </c>
      <c r="CB112" s="3">
        <v>0</v>
      </c>
      <c r="CC112" s="3">
        <v>0</v>
      </c>
      <c r="CD112" s="3">
        <v>0</v>
      </c>
      <c r="CE112" s="3">
        <v>0</v>
      </c>
      <c r="CF112" s="3">
        <v>0</v>
      </c>
      <c r="CG112" s="3">
        <v>0</v>
      </c>
      <c r="CH112" s="3">
        <v>0</v>
      </c>
      <c r="CI112" s="3">
        <v>0</v>
      </c>
      <c r="CJ112" s="3">
        <v>0</v>
      </c>
      <c r="CK112" s="3">
        <v>0</v>
      </c>
      <c r="CL112" s="3">
        <v>0</v>
      </c>
      <c r="CM112" s="3">
        <v>0</v>
      </c>
      <c r="CN112" s="3">
        <v>0</v>
      </c>
      <c r="CO112" s="3">
        <v>0</v>
      </c>
      <c r="CP112" s="3">
        <v>0</v>
      </c>
      <c r="CQ112" s="3">
        <v>0</v>
      </c>
      <c r="CR112" s="3">
        <v>0</v>
      </c>
      <c r="CS112" s="3">
        <v>0</v>
      </c>
      <c r="CT112" s="3">
        <v>0</v>
      </c>
      <c r="CU112" s="3">
        <v>0</v>
      </c>
      <c r="CV112" s="3">
        <v>0</v>
      </c>
      <c r="CW112" s="3">
        <v>0</v>
      </c>
      <c r="CX112" s="3">
        <v>0</v>
      </c>
      <c r="CY112" s="3">
        <v>0</v>
      </c>
      <c r="CZ112" s="3">
        <v>0</v>
      </c>
    </row>
    <row r="113" spans="1:104" x14ac:dyDescent="0.2">
      <c r="BA113" s="135" t="s">
        <v>172</v>
      </c>
      <c r="BB113" s="135">
        <v>0</v>
      </c>
      <c r="BC113" s="135">
        <v>2</v>
      </c>
      <c r="BD113" s="135">
        <v>0</v>
      </c>
      <c r="BE113" s="135">
        <v>0</v>
      </c>
      <c r="BF113" s="135">
        <v>0</v>
      </c>
      <c r="BG113" s="135">
        <v>2</v>
      </c>
      <c r="BH113" s="135">
        <v>0</v>
      </c>
      <c r="BI113" s="135">
        <v>0</v>
      </c>
      <c r="BJ113" s="135">
        <v>4</v>
      </c>
      <c r="BK113" s="135">
        <v>0</v>
      </c>
      <c r="BL113" s="135">
        <v>0</v>
      </c>
      <c r="BM113" s="135">
        <v>4</v>
      </c>
      <c r="BN113" s="135">
        <v>0</v>
      </c>
      <c r="BO113" s="135">
        <v>2</v>
      </c>
      <c r="BP113" s="135">
        <v>0</v>
      </c>
      <c r="BQ113" s="135">
        <v>0</v>
      </c>
      <c r="BR113" s="135">
        <v>2</v>
      </c>
      <c r="BS113" s="135">
        <v>0</v>
      </c>
      <c r="BT113" s="135">
        <v>0</v>
      </c>
      <c r="BU113" s="135">
        <v>2</v>
      </c>
      <c r="BV113" s="135">
        <v>0</v>
      </c>
      <c r="BW113" s="135">
        <v>0</v>
      </c>
      <c r="BX113" s="3">
        <v>4</v>
      </c>
      <c r="BY113" s="3">
        <v>0</v>
      </c>
      <c r="BZ113" s="3">
        <v>0</v>
      </c>
      <c r="CA113" s="3">
        <v>0</v>
      </c>
      <c r="CB113" s="3">
        <v>0</v>
      </c>
      <c r="CC113" s="3">
        <v>2</v>
      </c>
      <c r="CD113" s="3">
        <v>0</v>
      </c>
      <c r="CE113" s="3">
        <v>0</v>
      </c>
      <c r="CF113" s="3">
        <v>2</v>
      </c>
      <c r="CG113" s="3">
        <v>0</v>
      </c>
      <c r="CH113" s="3">
        <v>2</v>
      </c>
      <c r="CI113" s="3">
        <v>0</v>
      </c>
      <c r="CJ113" s="3">
        <v>0</v>
      </c>
      <c r="CK113" s="3">
        <v>0</v>
      </c>
      <c r="CL113" s="3">
        <v>0</v>
      </c>
      <c r="CM113" s="3">
        <v>0</v>
      </c>
      <c r="CN113" s="3">
        <v>2</v>
      </c>
      <c r="CO113" s="3">
        <v>0</v>
      </c>
      <c r="CP113" s="3">
        <v>0</v>
      </c>
      <c r="CQ113" s="3">
        <v>2</v>
      </c>
      <c r="CR113" s="3">
        <v>0</v>
      </c>
      <c r="CS113" s="3">
        <v>0</v>
      </c>
      <c r="CT113" s="3">
        <v>0</v>
      </c>
      <c r="CU113" s="3">
        <v>0</v>
      </c>
      <c r="CV113" s="3">
        <v>0</v>
      </c>
      <c r="CW113" s="3">
        <v>0</v>
      </c>
      <c r="CX113" s="3">
        <v>0</v>
      </c>
      <c r="CY113" s="3">
        <v>0</v>
      </c>
      <c r="CZ113" s="3">
        <v>0</v>
      </c>
    </row>
    <row r="114" spans="1:104" x14ac:dyDescent="0.2">
      <c r="BA114" s="135" t="s">
        <v>16</v>
      </c>
      <c r="BB114" s="135">
        <v>0</v>
      </c>
      <c r="BC114" s="135">
        <v>0</v>
      </c>
      <c r="BD114" s="135">
        <v>2</v>
      </c>
      <c r="BE114" s="135">
        <v>2</v>
      </c>
      <c r="BF114" s="135">
        <v>2</v>
      </c>
      <c r="BG114" s="135">
        <v>2</v>
      </c>
      <c r="BH114" s="135">
        <v>4</v>
      </c>
      <c r="BI114" s="135">
        <v>4</v>
      </c>
      <c r="BJ114" s="135">
        <v>6</v>
      </c>
      <c r="BK114" s="135">
        <v>8</v>
      </c>
      <c r="BL114" s="135">
        <v>6</v>
      </c>
      <c r="BM114" s="135">
        <v>8</v>
      </c>
      <c r="BN114" s="135">
        <v>12</v>
      </c>
      <c r="BO114" s="135">
        <v>10</v>
      </c>
      <c r="BP114" s="135">
        <v>8</v>
      </c>
      <c r="BQ114" s="135">
        <v>12</v>
      </c>
      <c r="BR114" s="135">
        <v>12</v>
      </c>
      <c r="BS114" s="135">
        <v>0</v>
      </c>
      <c r="BT114" s="135">
        <v>14</v>
      </c>
      <c r="BU114" s="135">
        <v>14</v>
      </c>
      <c r="BV114" s="135">
        <v>2</v>
      </c>
      <c r="BW114" s="135">
        <v>16</v>
      </c>
      <c r="BX114" s="3">
        <v>8</v>
      </c>
      <c r="BY114" s="3">
        <v>4</v>
      </c>
      <c r="BZ114" s="3">
        <v>18</v>
      </c>
      <c r="CA114" s="3">
        <v>34</v>
      </c>
      <c r="CB114" s="3">
        <v>6</v>
      </c>
      <c r="CC114" s="3">
        <v>6</v>
      </c>
      <c r="CD114" s="3">
        <v>36</v>
      </c>
      <c r="CE114" s="3">
        <v>8</v>
      </c>
      <c r="CF114" s="3">
        <v>8</v>
      </c>
      <c r="CG114" s="3">
        <v>0</v>
      </c>
      <c r="CH114" s="3">
        <v>4</v>
      </c>
      <c r="CI114" s="3">
        <v>26</v>
      </c>
      <c r="CJ114" s="3">
        <v>0</v>
      </c>
      <c r="CK114" s="3">
        <v>12</v>
      </c>
      <c r="CL114" s="3">
        <v>28</v>
      </c>
      <c r="CM114" s="3">
        <v>0</v>
      </c>
      <c r="CN114" s="3">
        <v>0</v>
      </c>
      <c r="CO114" s="3">
        <v>30</v>
      </c>
      <c r="CP114" s="3">
        <v>2</v>
      </c>
      <c r="CQ114" s="3">
        <v>2</v>
      </c>
      <c r="CR114" s="3">
        <v>0</v>
      </c>
      <c r="CS114" s="3">
        <v>4</v>
      </c>
      <c r="CT114" s="3">
        <v>20</v>
      </c>
      <c r="CU114" s="3">
        <v>0</v>
      </c>
      <c r="CV114" s="3">
        <v>6</v>
      </c>
      <c r="CW114" s="3">
        <v>6</v>
      </c>
      <c r="CX114" s="3">
        <v>0</v>
      </c>
      <c r="CY114" s="3">
        <v>10</v>
      </c>
      <c r="CZ114" s="3">
        <v>24</v>
      </c>
    </row>
    <row r="115" spans="1:104" ht="51" x14ac:dyDescent="0.2">
      <c r="A115" s="4" t="s">
        <v>165</v>
      </c>
      <c r="C115" s="4" t="s">
        <v>166</v>
      </c>
      <c r="L115" s="185" t="str">
        <f>IF(E119="wertykalny","KONSTRUKCJA DS-V6cN",IF(E119="horyzontalny","KONSTRUKCJA DS-H6cN"))</f>
        <v>KONSTRUKCJA DS-V6cN</v>
      </c>
      <c r="M115" s="185"/>
      <c r="N115" s="185"/>
      <c r="O115" s="185"/>
      <c r="P115" s="185"/>
      <c r="Q115" s="185"/>
      <c r="R115" s="185"/>
      <c r="S115" s="185"/>
      <c r="T115" s="185"/>
      <c r="U115" s="185"/>
      <c r="W115" s="162" t="s">
        <v>205</v>
      </c>
      <c r="X115" s="162" t="s">
        <v>105</v>
      </c>
      <c r="Y115" s="186" t="s">
        <v>205</v>
      </c>
      <c r="Z115" s="186"/>
      <c r="AA115" s="186"/>
      <c r="AB115" s="186"/>
      <c r="AC115" s="186"/>
      <c r="AD115" s="186"/>
      <c r="BA115" s="135" t="s">
        <v>30</v>
      </c>
      <c r="BB115" s="135">
        <v>0</v>
      </c>
      <c r="BC115" s="135">
        <v>0</v>
      </c>
      <c r="BD115" s="135">
        <v>0</v>
      </c>
      <c r="BE115" s="135">
        <v>2</v>
      </c>
      <c r="BF115" s="135">
        <v>2</v>
      </c>
      <c r="BG115" s="135">
        <v>2</v>
      </c>
      <c r="BH115" s="135">
        <v>4</v>
      </c>
      <c r="BI115" s="135">
        <v>4</v>
      </c>
      <c r="BJ115" s="135">
        <v>2</v>
      </c>
      <c r="BK115" s="135">
        <v>4</v>
      </c>
      <c r="BL115" s="135">
        <v>6</v>
      </c>
      <c r="BM115" s="135">
        <v>4</v>
      </c>
      <c r="BN115" s="135">
        <v>4</v>
      </c>
      <c r="BO115" s="135">
        <v>6</v>
      </c>
      <c r="BP115" s="135">
        <v>8</v>
      </c>
      <c r="BQ115" s="135">
        <v>8</v>
      </c>
      <c r="BR115" s="135">
        <v>8</v>
      </c>
      <c r="BS115" s="135">
        <v>22</v>
      </c>
      <c r="BT115" s="135">
        <v>10</v>
      </c>
      <c r="BU115" s="135">
        <v>10</v>
      </c>
      <c r="BV115" s="135">
        <v>24</v>
      </c>
      <c r="BW115" s="135">
        <v>12</v>
      </c>
      <c r="BX115" s="3">
        <v>18</v>
      </c>
      <c r="BY115" s="3">
        <v>26</v>
      </c>
      <c r="BZ115" s="3">
        <v>14</v>
      </c>
      <c r="CA115" s="3">
        <v>0</v>
      </c>
      <c r="CB115" s="3">
        <v>28</v>
      </c>
      <c r="CC115" s="3">
        <v>28</v>
      </c>
      <c r="CD115" s="3">
        <v>2</v>
      </c>
      <c r="CE115" s="3">
        <v>30</v>
      </c>
      <c r="CF115" s="3">
        <v>30</v>
      </c>
      <c r="CG115" s="3">
        <v>40</v>
      </c>
      <c r="CH115" s="3">
        <v>36</v>
      </c>
      <c r="CI115" s="3">
        <v>18</v>
      </c>
      <c r="CJ115" s="3">
        <v>44</v>
      </c>
      <c r="CK115" s="3">
        <v>34</v>
      </c>
      <c r="CL115" s="3">
        <v>20</v>
      </c>
      <c r="CM115" s="3">
        <v>48</v>
      </c>
      <c r="CN115" s="3">
        <v>48</v>
      </c>
      <c r="CO115" s="3">
        <v>22</v>
      </c>
      <c r="CP115" s="3">
        <v>50</v>
      </c>
      <c r="CQ115" s="3">
        <v>50</v>
      </c>
      <c r="CR115" s="3">
        <v>54</v>
      </c>
      <c r="CS115" s="3">
        <v>52</v>
      </c>
      <c r="CT115" s="3">
        <v>38</v>
      </c>
      <c r="CU115" s="3">
        <v>58</v>
      </c>
      <c r="CV115" s="3">
        <v>54</v>
      </c>
      <c r="CW115" s="3">
        <v>54</v>
      </c>
      <c r="CX115" s="3">
        <v>62</v>
      </c>
      <c r="CY115" s="3">
        <v>54</v>
      </c>
      <c r="CZ115" s="3">
        <v>42</v>
      </c>
    </row>
    <row r="116" spans="1:104" x14ac:dyDescent="0.2">
      <c r="A116" s="13"/>
      <c r="B116" s="16" t="s">
        <v>161</v>
      </c>
      <c r="C116" s="13"/>
      <c r="L116" s="16" t="s">
        <v>147</v>
      </c>
      <c r="M116" s="16" t="s">
        <v>148</v>
      </c>
      <c r="N116" s="16" t="s">
        <v>151</v>
      </c>
      <c r="O116" s="16" t="s">
        <v>435</v>
      </c>
      <c r="P116" s="104" t="s">
        <v>638</v>
      </c>
      <c r="Q116" s="104" t="s">
        <v>640</v>
      </c>
      <c r="R116" s="104" t="s">
        <v>597</v>
      </c>
      <c r="S116" s="104" t="s">
        <v>639</v>
      </c>
      <c r="T116" s="104" t="s">
        <v>641</v>
      </c>
      <c r="U116" s="16" t="s">
        <v>150</v>
      </c>
      <c r="W116" s="136" t="str">
        <f>IF(E119="WERTYKALNY",G117,IF(E119="HORYZONTALNY",E117,0))</f>
        <v>950-1000</v>
      </c>
      <c r="X116" s="136">
        <f>((IF($E$119="wertykalny",(IF(A116=0,0,IF(A116&gt;0,IF((((INT(((A116*IF($G$117=$AH$21,1000,IF($G$117=$AH$22,1050,IF($G$117=$AH$23,1100))))+((A116-1)*20)+80)/$E$118))-1)*$E$118)+500&gt;=((A116*IF($G$117=$AH$21,1000,IF($G$117=$AH$22,1050,IF($G$117=$AH$23,1100))))+((A116-1)*20)+80),(INT(((A116*IF($G$117=$AH$21,1000,IF($G$117=$AH$22,1050,IF($G$117=$AH$23,1100))))+((A116-1)*20)+80)/$E$118))*2,((INT(((A116*IF($G$117=$AH$21,1000,IF($G$117=$AH$22,1050,IF($G$117=$AH$23,1100))))+((A116-1)*20)+80)/$E$118))+1)*2)))),IF($E$119="horyzontalny",(IF(A116=0,0,IF(A116&gt;0,IF((((INT(((((A116*(IF($E$117=$AH$24,1650,IF($E$117=$AH$25,1700,IF($E$117=$AH$26,1750,IF($E$117=$AH$27,1800,IF($E$117=$AH$28,1850,IF($E$117=$AH$29,1900,IF($E$117=$AH$30,1950,IF($E$117=$AH$31,2000,IF($E$117=$AH$32,2050,IF($E$117=$AH$33,2100))))))))+((A116-1)*20)+80))/$E$118)))))))-1)*$E$118)+500&gt;=((A116*IF($E$117=$AH$24,1650,IF($E$117=$AH$25,1700,IF($E$117=$AH$26,1750,IF($E$117=$AH$27,1800,IF($E$117=$AH$28,1850,IF($E$117=$AH$29,1900,IF($E$117=$AH$30,1950,IF($E$117=$AH$31,2000,IF($E$117=$AH$32,2050,IF($E$117=$AH$33,2100)))))))))))+((A116-1)*20)+80),(INT(((((A116*(IF($E$117=$AH$24,1650,IF($E$117=$AH$25,1700,IF($E$117=$AH$26,1750,IF($E$117=$AH$27,1800,IF($E$117=$AH$28,1850,IF($E$117=$AH$29,1900,IF($E$117=$AH$30,1950,IF($E$117=$AH$31,2000,IF($E$117=$AH$32,2050,IF($E$117=$AH$33,2100))))))))+((A116-1)*20)+80))/$E$118)))))))*2,((INT(((((A116*(IF($E$117=$AH$24,1650,IF($E$117=$AH$25,1700,IF($E$117=$AH$26,1750,IF($E$117=$AH$27,1800,IF($E$117=$AH$28,1850,IF($E$117=$AH$29,1900,IF($E$117=$AH$30,1950,IF($E$117=$AH$31,2000,IF($E$117=$AH$32,2050,IF($E$117=$AH$33,2100))))))))+((A116-1)*20)+80))/$E$118)))))))+1)*2)))))))*C116)</f>
        <v>0</v>
      </c>
      <c r="Y116" s="162" t="s">
        <v>206</v>
      </c>
      <c r="Z116" s="162">
        <v>1.1499999999999999</v>
      </c>
      <c r="AA116" s="162">
        <v>2.1</v>
      </c>
      <c r="AB116" s="162">
        <v>2.2000000000000002</v>
      </c>
      <c r="AC116" s="162">
        <v>3.15</v>
      </c>
      <c r="AD116" s="162">
        <v>3.3</v>
      </c>
      <c r="BA116" s="135" t="s">
        <v>596</v>
      </c>
      <c r="BB116" s="135">
        <v>0</v>
      </c>
      <c r="BC116" s="135">
        <f>((((SUM(BC111:BC115))/2)-1))*4</f>
        <v>0</v>
      </c>
      <c r="BD116" s="135">
        <f t="shared" ref="BD116:CZ116" si="42">((((SUM(BD111:BD115))/2)-1))*4</f>
        <v>4</v>
      </c>
      <c r="BE116" s="135">
        <f t="shared" si="42"/>
        <v>4</v>
      </c>
      <c r="BF116" s="135">
        <f t="shared" si="42"/>
        <v>8</v>
      </c>
      <c r="BG116" s="135">
        <f t="shared" si="42"/>
        <v>12</v>
      </c>
      <c r="BH116" s="135">
        <f t="shared" si="42"/>
        <v>12</v>
      </c>
      <c r="BI116" s="135">
        <f t="shared" si="42"/>
        <v>16</v>
      </c>
      <c r="BJ116" s="135">
        <f t="shared" si="42"/>
        <v>20</v>
      </c>
      <c r="BK116" s="135">
        <f t="shared" si="42"/>
        <v>20</v>
      </c>
      <c r="BL116" s="135">
        <f t="shared" si="42"/>
        <v>24</v>
      </c>
      <c r="BM116" s="135">
        <f t="shared" si="42"/>
        <v>28</v>
      </c>
      <c r="BN116" s="135">
        <f t="shared" si="42"/>
        <v>28</v>
      </c>
      <c r="BO116" s="135">
        <f t="shared" si="42"/>
        <v>32</v>
      </c>
      <c r="BP116" s="135">
        <f t="shared" si="42"/>
        <v>36</v>
      </c>
      <c r="BQ116" s="135">
        <f t="shared" si="42"/>
        <v>36</v>
      </c>
      <c r="BR116" s="135">
        <f t="shared" si="42"/>
        <v>40</v>
      </c>
      <c r="BS116" s="135">
        <f t="shared" si="42"/>
        <v>40</v>
      </c>
      <c r="BT116" s="135">
        <f t="shared" si="42"/>
        <v>44</v>
      </c>
      <c r="BU116" s="135">
        <f t="shared" si="42"/>
        <v>48</v>
      </c>
      <c r="BV116" s="135">
        <f t="shared" si="42"/>
        <v>48</v>
      </c>
      <c r="BW116" s="135">
        <f t="shared" si="42"/>
        <v>52</v>
      </c>
      <c r="BX116" s="3">
        <f t="shared" si="42"/>
        <v>56</v>
      </c>
      <c r="BY116" s="3">
        <f t="shared" si="42"/>
        <v>56</v>
      </c>
      <c r="BZ116" s="3">
        <f t="shared" si="42"/>
        <v>60</v>
      </c>
      <c r="CA116" s="3">
        <f t="shared" si="42"/>
        <v>64</v>
      </c>
      <c r="CB116" s="3">
        <f t="shared" si="42"/>
        <v>64</v>
      </c>
      <c r="CC116" s="3">
        <f t="shared" si="42"/>
        <v>68</v>
      </c>
      <c r="CD116" s="3">
        <f t="shared" si="42"/>
        <v>72</v>
      </c>
      <c r="CE116" s="3">
        <f t="shared" si="42"/>
        <v>72</v>
      </c>
      <c r="CF116" s="3">
        <f t="shared" si="42"/>
        <v>76</v>
      </c>
      <c r="CG116" s="3">
        <f t="shared" si="42"/>
        <v>76</v>
      </c>
      <c r="CH116" s="3">
        <f t="shared" si="42"/>
        <v>80</v>
      </c>
      <c r="CI116" s="3">
        <f t="shared" si="42"/>
        <v>84</v>
      </c>
      <c r="CJ116" s="3">
        <f t="shared" si="42"/>
        <v>84</v>
      </c>
      <c r="CK116" s="3">
        <f t="shared" si="42"/>
        <v>88</v>
      </c>
      <c r="CL116" s="3">
        <f t="shared" si="42"/>
        <v>92</v>
      </c>
      <c r="CM116" s="3">
        <f t="shared" si="42"/>
        <v>92</v>
      </c>
      <c r="CN116" s="3">
        <f t="shared" si="42"/>
        <v>96</v>
      </c>
      <c r="CO116" s="3">
        <f t="shared" si="42"/>
        <v>100</v>
      </c>
      <c r="CP116" s="3">
        <f t="shared" si="42"/>
        <v>100</v>
      </c>
      <c r="CQ116" s="3">
        <f t="shared" si="42"/>
        <v>104</v>
      </c>
      <c r="CR116" s="3">
        <f t="shared" si="42"/>
        <v>104</v>
      </c>
      <c r="CS116" s="3">
        <f t="shared" si="42"/>
        <v>108</v>
      </c>
      <c r="CT116" s="3">
        <f t="shared" si="42"/>
        <v>112</v>
      </c>
      <c r="CU116" s="3">
        <f t="shared" si="42"/>
        <v>112</v>
      </c>
      <c r="CV116" s="3">
        <f t="shared" si="42"/>
        <v>116</v>
      </c>
      <c r="CW116" s="3">
        <f t="shared" si="42"/>
        <v>120</v>
      </c>
      <c r="CX116" s="3">
        <f t="shared" si="42"/>
        <v>120</v>
      </c>
      <c r="CY116" s="3">
        <f t="shared" si="42"/>
        <v>124</v>
      </c>
      <c r="CZ116" s="3">
        <f t="shared" si="42"/>
        <v>128</v>
      </c>
    </row>
    <row r="117" spans="1:104" x14ac:dyDescent="0.2">
      <c r="A117" s="13"/>
      <c r="B117" s="16" t="s">
        <v>161</v>
      </c>
      <c r="C117" s="13"/>
      <c r="D117" s="7" t="s">
        <v>163</v>
      </c>
      <c r="E117" s="14" t="s">
        <v>687</v>
      </c>
      <c r="F117" s="16" t="s">
        <v>161</v>
      </c>
      <c r="G117" s="14" t="s">
        <v>159</v>
      </c>
      <c r="H117" s="16" t="s">
        <v>161</v>
      </c>
      <c r="I117" s="14">
        <v>40</v>
      </c>
      <c r="J117" s="16" t="s">
        <v>164</v>
      </c>
      <c r="L117" s="7" t="s">
        <v>171</v>
      </c>
      <c r="M117" s="8">
        <f>INDEX(cennik!$C$2:$L$332,MATCH(L117,cennik!$B$2:$B$332,0),MATCH('dachy skośne'!$M$2,cennik!$C$1:$L$1,0))</f>
        <v>894510</v>
      </c>
      <c r="N117" s="8" t="str">
        <f>INDEX(cennik!$C$2:$L$332,MATCH(L117,cennik!$B$2:$B$332,0),MATCH('dachy skośne'!$N$2,cennik!$C$1:$L$1,0))</f>
        <v>szt.</v>
      </c>
      <c r="O117" s="8">
        <f>SUM(Z117:Z132)</f>
        <v>0</v>
      </c>
      <c r="P117" s="11">
        <f>INDEX(cennik!$C$2:$L$332,MATCH(L117,cennik!$B$2:$B$332,0),MATCH('dachy skośne'!$P$2,cennik!$C$1:$L$1,0))</f>
        <v>24.43</v>
      </c>
      <c r="Q117" s="11">
        <f>O117*P117</f>
        <v>0</v>
      </c>
      <c r="R117" s="19">
        <f>$E$122</f>
        <v>0</v>
      </c>
      <c r="S117" s="11">
        <f>P117*((100-$E$122)/100)</f>
        <v>24.43</v>
      </c>
      <c r="T117" s="11">
        <f>O117*S117</f>
        <v>0</v>
      </c>
      <c r="U117" s="11">
        <f>INDEX(cennik!$C$2:$L$332,MATCH(L117,cennik!$B$2:$B$332,0),MATCH('dachy skośne'!$U$2,cennik!$C$1:$L$1,0))*O117</f>
        <v>0</v>
      </c>
      <c r="X117" s="136">
        <f t="shared" ref="X117:X131" si="43">((IF($E$119="wertykalny",(IF(A117=0,0,IF(A117&gt;0,IF((((INT(((A117*IF($G$117=$AH$21,1000,IF($G$117=$AH$22,1050,IF($G$117=$AH$23,1100))))+((A117-1)*20)+80)/$E$118))-1)*$E$118)+500&gt;=((A117*IF($G$117=$AH$21,1000,IF($G$117=$AH$22,1050,IF($G$117=$AH$23,1100))))+((A117-1)*20)+80),(INT(((A117*IF($G$117=$AH$21,1000,IF($G$117=$AH$22,1050,IF($G$117=$AH$23,1100))))+((A117-1)*20)+80)/$E$118))*2,((INT(((A117*IF($G$117=$AH$21,1000,IF($G$117=$AH$22,1050,IF($G$117=$AH$23,1100))))+((A117-1)*20)+80)/$E$118))+1)*2)))),IF($E$119="horyzontalny",(IF(A117=0,0,IF(A117&gt;0,IF((((INT(((((A117*(IF($E$117=$AH$24,1650,IF($E$117=$AH$25,1700,IF($E$117=$AH$26,1750,IF($E$117=$AH$27,1800,IF($E$117=$AH$28,1850,IF($E$117=$AH$29,1900,IF($E$117=$AH$30,1950,IF($E$117=$AH$31,2000,IF($E$117=$AH$32,2050,IF($E$117=$AH$33,2100))))))))+((A117-1)*20)+80))/$E$118)))))))-1)*$E$118)+500&gt;=((A117*IF($E$117=$AH$24,1650,IF($E$117=$AH$25,1700,IF($E$117=$AH$26,1750,IF($E$117=$AH$27,1800,IF($E$117=$AH$28,1850,IF($E$117=$AH$29,1900,IF($E$117=$AH$30,1950,IF($E$117=$AH$31,2000,IF($E$117=$AH$32,2050,IF($E$117=$AH$33,2100)))))))))))+((A117-1)*20)+80),(INT(((((A117*(IF($E$117=$AH$24,1650,IF($E$117=$AH$25,1700,IF($E$117=$AH$26,1750,IF($E$117=$AH$27,1800,IF($E$117=$AH$28,1850,IF($E$117=$AH$29,1900,IF($E$117=$AH$30,1950,IF($E$117=$AH$31,2000,IF($E$117=$AH$32,2050,IF($E$117=$AH$33,2100))))))))+((A117-1)*20)+80))/$E$118)))))))*2,((INT(((((A117*(IF($E$117=$AH$24,1650,IF($E$117=$AH$25,1700,IF($E$117=$AH$26,1750,IF($E$117=$AH$27,1800,IF($E$117=$AH$28,1850,IF($E$117=$AH$29,1900,IF($E$117=$AH$30,1950,IF($E$117=$AH$31,2000,IF($E$117=$AH$32,2050,IF($E$117=$AH$33,2100))))))))+((A117-1)*20)+80))/$E$118)))))))+1)*2)))))))*C117)</f>
        <v>0</v>
      </c>
      <c r="Y117" s="136">
        <f>(INDEX(($BB$3:$CZ$8,$BB$12:$CZ$17,$BB$21:$CZ$26,$BB$30:$CZ$35,$BB$39:$CZ$44,$BB$48:$CZ$53,$BB$57:$CZ$62,$BB$66:$CZ$71,$BB$75:$CZ$80,$BB$84:$CZ$89,$BB$93:$CZ$98,$BB$102:$CZ$107,$BB$111:$CZ$116),MATCH($L$122,$BA$3:$BA$8,0),MATCH(A116,$BB$2:$CZ$2,0),MATCH($W$116,$AH$21:$AH$33,0)))*C116</f>
        <v>0</v>
      </c>
      <c r="Z117" s="136">
        <f>(INDEX(($BB$3:$CZ$8,$BB$12:$CZ$17,$BB$21:$CZ$26,$BB$30:$CZ$35,$BB$39:$CZ$44,$BB$48:$CZ$53,$BB$57:$CZ$62,$BB$66:$CZ$71,$BB$75:$CZ$80,$BB$84:$CZ$89,$BB$93:$CZ$98,$BB$102:$CZ$107,$BB$111:$CZ$116),MATCH($L$117,$BA$3:$BA$8,0),MATCH(A116,$BB$2:$CZ$2,0),MATCH($W$116,$AH$21:$AH$33,0)))*C116</f>
        <v>0</v>
      </c>
      <c r="AA117" s="136">
        <f>(INDEX(($BB$3:$CZ$8,$BB$12:$CZ$17,$BB$21:$CZ$26,$BB$30:$CZ$35,$BB$39:$CZ$44,$BB$48:$CZ$53,$BB$57:$CZ$62,$BB$66:$CZ$71,$BB$75:$CZ$80,$BB$84:$CZ$89,$BB$93:$CZ$98,$BB$102:$CZ$107,$BB$111:$CZ$116),MATCH($L$118,$BA$3:$BA$8,0),MATCH(A116,$BB$2:$CZ$2,0),MATCH($W$116,$AH$21:$AH$33,0)))*C116</f>
        <v>0</v>
      </c>
      <c r="AB117" s="136">
        <f>(INDEX(($BB$3:$CZ$8,$BB$12:$CZ$17,$BB$21:$CZ$26,$BB$30:$CZ$35,$BB$39:$CZ$44,$BB$48:$CZ$53,$BB$57:$CZ$62,$BB$66:$CZ$71,$BB$75:$CZ$80,$BB$84:$CZ$89,$BB$93:$CZ$98,$BB$102:$CZ$107,$BB$111:$CZ$116),MATCH($L$119,$BA$3:$BA$8,0),MATCH(A116,$BB$2:$CZ$2,0),MATCH($W$116,$AH$21:$AH$33,0)))*C116</f>
        <v>0</v>
      </c>
      <c r="AC117" s="136">
        <f>(INDEX(($BB$3:$CZ$8,$BB$12:$CZ$17,$BB$21:$CZ$26,$BB$30:$CZ$35,$BB$39:$CZ$44,$BB$48:$CZ$53,$BB$57:$CZ$62,$BB$66:$CZ$71,$BB$75:$CZ$80,$BB$84:$CZ$89,$BB$93:$CZ$98,$BB$102:$CZ$107,$BB$111:$CZ$116),MATCH($L$120,$BA$3:$BA$8,0),MATCH(A116,$BB$2:$CZ$2,0),MATCH($W$116,$AH$21:$AH$33,0)))*C116</f>
        <v>0</v>
      </c>
      <c r="AD117" s="136">
        <f>(INDEX(($BB$3:$CZ$8,$BB$12:$CZ$17,$BB$21:$CZ$26,$BB$30:$CZ$35,$BB$39:$CZ$44,$BB$48:$CZ$53,$BB$57:$CZ$62,$BB$66:$CZ$71,$BB$75:$CZ$80,$BB$84:$CZ$89,$BB$93:$CZ$98,$BB$102:$CZ$107,$BB$111:$CZ$116),MATCH($L$121,$BA$3:$BA$8,0),MATCH(A116,$BB$2:$CZ$2,0),MATCH($W$116,$AH$21:$AH$33,0)))*C116</f>
        <v>0</v>
      </c>
    </row>
    <row r="118" spans="1:104" x14ac:dyDescent="0.2">
      <c r="A118" s="13"/>
      <c r="B118" s="16" t="s">
        <v>161</v>
      </c>
      <c r="C118" s="13"/>
      <c r="D118" s="7" t="s">
        <v>162</v>
      </c>
      <c r="E118" s="14">
        <v>800</v>
      </c>
      <c r="F118" s="16"/>
      <c r="G118" s="16"/>
      <c r="H118" s="16"/>
      <c r="I118" s="16"/>
      <c r="J118" s="16" t="s">
        <v>164</v>
      </c>
      <c r="L118" s="7" t="s">
        <v>13</v>
      </c>
      <c r="M118" s="8">
        <f>INDEX(cennik!$C$2:$L$332,MATCH(L118,cennik!$B$2:$B$332,0),MATCH('dachy skośne'!$M$2,cennik!$C$1:$L$1,0))</f>
        <v>894621</v>
      </c>
      <c r="N118" s="8" t="str">
        <f>INDEX(cennik!$C$2:$L$332,MATCH(L118,cennik!$B$2:$B$332,0),MATCH('dachy skośne'!$N$2,cennik!$C$1:$L$1,0))</f>
        <v>szt.</v>
      </c>
      <c r="O118" s="8">
        <f>SUM(AA117:AA132)</f>
        <v>0</v>
      </c>
      <c r="P118" s="11">
        <f>INDEX(cennik!$C$2:$L$332,MATCH(L118,cennik!$B$2:$B$332,0),MATCH('dachy skośne'!$P$2,cennik!$C$1:$L$1,0))</f>
        <v>44.61</v>
      </c>
      <c r="Q118" s="11">
        <f>O118*P118</f>
        <v>0</v>
      </c>
      <c r="R118" s="19">
        <f t="shared" ref="R118:R131" si="44">$E$122</f>
        <v>0</v>
      </c>
      <c r="S118" s="11">
        <f t="shared" ref="S118:S131" si="45">P118*((100-$E$122)/100)</f>
        <v>44.61</v>
      </c>
      <c r="T118" s="11">
        <f t="shared" ref="T118:T131" si="46">O118*S118</f>
        <v>0</v>
      </c>
      <c r="U118" s="11">
        <f>INDEX(cennik!$C$2:$L$332,MATCH(L118,cennik!$B$2:$B$332,0),MATCH('dachy skośne'!$U$2,cennik!$C$1:$L$1,0))*O118</f>
        <v>0</v>
      </c>
      <c r="X118" s="136">
        <f>((IF($E$119="wertykalny",(IF(A118=0,0,IF(A118&gt;0,IF((((INT(((A118*IF($G$117=$AH$21,1000,IF($G$117=$AH$22,1050,IF($G$117=$AH$23,1100))))+((A118-1)*20)+80)/$E$118))-1)*$E$118)+500&gt;=((A118*IF($G$117=$AH$21,1000,IF($G$117=$AH$22,1050,IF($G$117=$AH$23,1100))))+((A118-1)*20)+80),(INT(((A118*IF($G$117=$AH$21,1000,IF($G$117=$AH$22,1050,IF($G$117=$AH$23,1100))))+((A118-1)*20)+80)/$E$118))*2,((INT(((A118*IF($G$117=$AH$21,1000,IF($G$117=$AH$22,1050,IF($G$117=$AH$23,1100))))+((A118-1)*20)+80)/$E$118))+1)*2)))),IF($E$119="horyzontalny",(IF(A118=0,0,IF(A118&gt;0,IF((((INT(((((A118*(IF($E$117=$AH$24,1650,IF($E$117=$AH$25,1700,IF($E$117=$AH$26,1750,IF($E$117=$AH$27,1800,IF($E$117=$AH$28,1850,IF($E$117=$AH$29,1900,IF($E$117=$AH$30,1950,IF($E$117=$AH$31,2000,IF($E$117=$AH$32,2050,IF($E$117=$AH$33,2100))))))))+((A118-1)*20)+80))/$E$118)))))))-1)*$E$118)+500&gt;=((A118*IF($E$117=$AH$24,1650,IF($E$117=$AH$25,1700,IF($E$117=$AH$26,1750,IF($E$117=$AH$27,1800,IF($E$117=$AH$28,1850,IF($E$117=$AH$29,1900,IF($E$117=$AH$30,1950,IF($E$117=$AH$31,2000,IF($E$117=$AH$32,2050,IF($E$117=$AH$33,2100)))))))))))+((A118-1)*20)+80),(INT(((((A118*(IF($E$117=$AH$24,1650,IF($E$117=$AH$25,1700,IF($E$117=$AH$26,1750,IF($E$117=$AH$27,1800,IF($E$117=$AH$28,1850,IF($E$117=$AH$29,1900,IF($E$117=$AH$30,1950,IF($E$117=$AH$31,2000,IF($E$117=$AH$32,2050,IF($E$117=$AH$33,2100))))))))+((A118-1)*20)+80))/$E$118)))))))*2,((INT(((((A118*(IF($E$117=$AH$24,1650,IF($E$117=$AH$25,1700,IF($E$117=$AH$26,1750,IF($E$117=$AH$27,1800,IF($E$117=$AH$28,1850,IF($E$117=$AH$29,1900,IF($E$117=$AH$30,1950,IF($E$117=$AH$31,2000,IF($E$117=$AH$32,2050,IF($E$117=$AH$33,2100))))))))+((A118-1)*20)+80))/$E$118)))))))+1)*2)))))))*C118)</f>
        <v>0</v>
      </c>
      <c r="Y118" s="136">
        <f>(INDEX(($BB$3:$CZ$8,$BB$12:$CZ$17,$BB$21:$CZ$26,$BB$30:$CZ$35,$BB$39:$CZ$44,$BB$48:$CZ$53,$BB$57:$CZ$62,$BB$66:$CZ$71,$BB$75:$CZ$80,$BB$84:$CZ$89,$BB$93:$CZ$98,$BB$102:$CZ$107,$BB$111:$CZ$116),MATCH($L$122,$BA$3:$BA$8,0),MATCH(A117,$BB$2:$CZ$2,0),MATCH($W$116,$AH$21:$AH$33,0)))*C117</f>
        <v>0</v>
      </c>
      <c r="Z118" s="136">
        <f>(INDEX(($BB$3:$CZ$8,$BB$12:$CZ$17,$BB$21:$CZ$26,$BB$30:$CZ$35,$BB$39:$CZ$44,$BB$48:$CZ$53,$BB$57:$CZ$62,$BB$66:$CZ$71,$BB$75:$CZ$80,$BB$84:$CZ$89,$BB$93:$CZ$98,$BB$102:$CZ$107,$BB$111:$CZ$116),MATCH($L$117,$BA$3:$BA$8,0),MATCH(A117,$BB$2:$CZ$2,0),MATCH($W$116,$AH$21:$AH$33,0)))*C117</f>
        <v>0</v>
      </c>
      <c r="AA118" s="136">
        <f>(INDEX(($BB$3:$CZ$8,$BB$12:$CZ$17,$BB$21:$CZ$26,$BB$30:$CZ$35,$BB$39:$CZ$44,$BB$48:$CZ$53,$BB$57:$CZ$62,$BB$66:$CZ$71,$BB$75:$CZ$80,$BB$84:$CZ$89,$BB$93:$CZ$98,$BB$102:$CZ$107,$BB$111:$CZ$116),MATCH($L$118,$BA$3:$BA$8,0),MATCH(A117,$BB$2:$CZ$2,0),MATCH($W$116,$AH$21:$AH$33,0)))*C117</f>
        <v>0</v>
      </c>
      <c r="AB118" s="136">
        <f>(INDEX(($BB$3:$CZ$8,$BB$12:$CZ$17,$BB$21:$CZ$26,$BB$30:$CZ$35,$BB$39:$CZ$44,$BB$48:$CZ$53,$BB$57:$CZ$62,$BB$66:$CZ$71,$BB$75:$CZ$80,$BB$84:$CZ$89,$BB$93:$CZ$98,$BB$102:$CZ$107,$BB$111:$CZ$116),MATCH($L$119,$BA$3:$BA$8,0),MATCH(A117,$BB$2:$CZ$2,0),MATCH($W$116,$AH$21:$AH$33,0)))*C117</f>
        <v>0</v>
      </c>
      <c r="AC118" s="136">
        <f>(INDEX(($BB$3:$CZ$8,$BB$12:$CZ$17,$BB$21:$CZ$26,$BB$30:$CZ$35,$BB$39:$CZ$44,$BB$48:$CZ$53,$BB$57:$CZ$62,$BB$66:$CZ$71,$BB$75:$CZ$80,$BB$84:$CZ$89,$BB$93:$CZ$98,$BB$102:$CZ$107,$BB$111:$CZ$116),MATCH($L$120,$BA$3:$BA$8,0),MATCH(A117,$BB$2:$CZ$2,0),MATCH($W$116,$AH$21:$AH$33,0)))*C117</f>
        <v>0</v>
      </c>
      <c r="AD118" s="136">
        <f>(INDEX(($BB$3:$CZ$8,$BB$12:$CZ$17,$BB$21:$CZ$26,$BB$30:$CZ$35,$BB$39:$CZ$44,$BB$48:$CZ$53,$BB$57:$CZ$62,$BB$66:$CZ$71,$BB$75:$CZ$80,$BB$84:$CZ$89,$BB$93:$CZ$98,$BB$102:$CZ$107,$BB$111:$CZ$116),MATCH($L$121,$BA$3:$BA$8,0),MATCH(A117,$BB$2:$CZ$2,0),MATCH($W$116,$AH$21:$AH$33,0)))*C117</f>
        <v>0</v>
      </c>
    </row>
    <row r="119" spans="1:104" x14ac:dyDescent="0.2">
      <c r="A119" s="13"/>
      <c r="B119" s="16" t="s">
        <v>161</v>
      </c>
      <c r="C119" s="13"/>
      <c r="D119" s="7" t="s">
        <v>167</v>
      </c>
      <c r="E119" s="14" t="s">
        <v>168</v>
      </c>
      <c r="F119" s="16"/>
      <c r="G119" s="16"/>
      <c r="H119" s="16"/>
      <c r="I119" s="16"/>
      <c r="J119" s="16"/>
      <c r="L119" s="7" t="s">
        <v>172</v>
      </c>
      <c r="M119" s="8">
        <f>INDEX(cennik!$C$2:$L$332,MATCH(L119,cennik!$B$2:$B$332,0),MATCH('dachy skośne'!$M$2,cennik!$C$1:$L$1,0))</f>
        <v>894622</v>
      </c>
      <c r="N119" s="8" t="str">
        <f>INDEX(cennik!$C$2:$L$332,MATCH(L119,cennik!$B$2:$B$332,0),MATCH('dachy skośne'!$N$2,cennik!$C$1:$L$1,0))</f>
        <v>szt.</v>
      </c>
      <c r="O119" s="8">
        <f>SUM(AB117:AB132)</f>
        <v>0</v>
      </c>
      <c r="P119" s="11">
        <f>INDEX(cennik!$C$2:$L$332,MATCH(L119,cennik!$B$2:$B$332,0),MATCH('dachy skośne'!$P$2,cennik!$C$1:$L$1,0))</f>
        <v>46.73</v>
      </c>
      <c r="Q119" s="11">
        <f t="shared" ref="Q119:Q131" si="47">O119*P119</f>
        <v>0</v>
      </c>
      <c r="R119" s="19">
        <f t="shared" si="44"/>
        <v>0</v>
      </c>
      <c r="S119" s="11">
        <f t="shared" si="45"/>
        <v>46.73</v>
      </c>
      <c r="T119" s="11">
        <f t="shared" si="46"/>
        <v>0</v>
      </c>
      <c r="U119" s="11">
        <f>INDEX(cennik!$C$2:$L$332,MATCH(L119,cennik!$B$2:$B$332,0),MATCH('dachy skośne'!$U$2,cennik!$C$1:$L$1,0))*O119</f>
        <v>0</v>
      </c>
      <c r="X119" s="136">
        <f>((IF($E$119="wertykalny",(IF(A119=0,0,IF(A119&gt;0,IF((((INT(((A119*IF($G$117=$AH$21,1000,IF($G$117=$AH$22,1050,IF($G$117=$AH$23,1100))))+((A119-1)*20)+80)/$E$118))-1)*$E$118)+500&gt;=((A119*IF($G$117=$AH$21,1000,IF($G$117=$AH$22,1050,IF($G$117=$AH$23,1100))))+((A119-1)*20)+80),(INT(((A119*IF($G$117=$AH$21,1000,IF($G$117=$AH$22,1050,IF($G$117=$AH$23,1100))))+((A119-1)*20)+80)/$E$118))*2,((INT(((A119*IF($G$117=$AH$21,1000,IF($G$117=$AH$22,1050,IF($G$117=$AH$23,1100))))+((A119-1)*20)+80)/$E$118))+1)*2)))),IF($E$119="horyzontalny",(IF(A119=0,0,IF(A119&gt;0,IF((((INT(((((A119*(IF($E$117=$AH$24,1650,IF($E$117=$AH$25,1700,IF($E$117=$AH$26,1750,IF($E$117=$AH$27,1800,IF($E$117=$AH$28,1850,IF($E$117=$AH$29,1900,IF($E$117=$AH$30,1950,IF($E$117=$AH$31,2000,IF($E$117=$AH$32,2050,IF($E$117=$AH$33,2100))))))))+((A119-1)*20)+80))/$E$118)))))))-1)*$E$118)+500&gt;=((A119*IF($E$117=$AH$24,1650,IF($E$117=$AH$25,1700,IF($E$117=$AH$26,1750,IF($E$117=$AH$27,1800,IF($E$117=$AH$28,1850,IF($E$117=$AH$29,1900,IF($E$117=$AH$30,1950,IF($E$117=$AH$31,2000,IF($E$117=$AH$32,2050,IF($E$117=$AH$33,2100)))))))))))+((A119-1)*20)+80),(INT(((((A119*(IF($E$117=$AH$24,1650,IF($E$117=$AH$25,1700,IF($E$117=$AH$26,1750,IF($E$117=$AH$27,1800,IF($E$117=$AH$28,1850,IF($E$117=$AH$29,1900,IF($E$117=$AH$30,1950,IF($E$117=$AH$31,2000,IF($E$117=$AH$32,2050,IF($E$117=$AH$33,2100))))))))+((A119-1)*20)+80))/$E$118)))))))*2,((INT(((((A119*(IF($E$117=$AH$24,1650,IF($E$117=$AH$25,1700,IF($E$117=$AH$26,1750,IF($E$117=$AH$27,1800,IF($E$117=$AH$28,1850,IF($E$117=$AH$29,1900,IF($E$117=$AH$30,1950,IF($E$117=$AH$31,2000,IF($E$117=$AH$32,2050,IF($E$117=$AH$33,2100))))))))+((A119-1)*20)+80))/$E$118)))))))+1)*2)))))))*C119)</f>
        <v>0</v>
      </c>
      <c r="Y119" s="136">
        <f>(INDEX(($BB$3:$CZ$8,$BB$12:$CZ$17,$BB$21:$CZ$26,$BB$30:$CZ$35,$BB$39:$CZ$44,$BB$48:$CZ$53,$BB$57:$CZ$62,$BB$66:$CZ$71,$BB$75:$CZ$80,$BB$84:$CZ$89,$BB$93:$CZ$98,$BB$102:$CZ$107,$BB$111:$CZ$116),MATCH($L$122,$BA$3:$BA$8,0),MATCH(A118,$BB$2:$CZ$2,0),MATCH($W$116,$AH$21:$AH$33,0)))*C118</f>
        <v>0</v>
      </c>
      <c r="Z119" s="136">
        <f>(INDEX(($BB$3:$CZ$8,$BB$12:$CZ$17,$BB$21:$CZ$26,$BB$30:$CZ$35,$BB$39:$CZ$44,$BB$48:$CZ$53,$BB$57:$CZ$62,$BB$66:$CZ$71,$BB$75:$CZ$80,$BB$84:$CZ$89,$BB$93:$CZ$98,$BB$102:$CZ$107,$BB$111:$CZ$116),MATCH($L$117,$BA$3:$BA$8,0),MATCH(A118,$BB$2:$CZ$2,0),MATCH($W$116,$AH$21:$AH$33,0)))*C118</f>
        <v>0</v>
      </c>
      <c r="AA119" s="136">
        <f>(INDEX(($BB$3:$CZ$8,$BB$12:$CZ$17,$BB$21:$CZ$26,$BB$30:$CZ$35,$BB$39:$CZ$44,$BB$48:$CZ$53,$BB$57:$CZ$62,$BB$66:$CZ$71,$BB$75:$CZ$80,$BB$84:$CZ$89,$BB$93:$CZ$98,$BB$102:$CZ$107,$BB$111:$CZ$116),MATCH($L$118,$BA$3:$BA$8,0),MATCH(A118,$BB$2:$CZ$2,0),MATCH($W$116,$AH$21:$AH$33,0)))*C118</f>
        <v>0</v>
      </c>
      <c r="AB119" s="136">
        <f>(INDEX(($BB$3:$CZ$8,$BB$12:$CZ$17,$BB$21:$CZ$26,$BB$30:$CZ$35,$BB$39:$CZ$44,$BB$48:$CZ$53,$BB$57:$CZ$62,$BB$66:$CZ$71,$BB$75:$CZ$80,$BB$84:$CZ$89,$BB$93:$CZ$98,$BB$102:$CZ$107,$BB$111:$CZ$116),MATCH($L$119,$BA$3:$BA$8,0),MATCH(A118,$BB$2:$CZ$2,0),MATCH($W$116,$AH$21:$AH$33,0)))*C118</f>
        <v>0</v>
      </c>
      <c r="AC119" s="136">
        <f>(INDEX(($BB$3:$CZ$8,$BB$12:$CZ$17,$BB$21:$CZ$26,$BB$30:$CZ$35,$BB$39:$CZ$44,$BB$48:$CZ$53,$BB$57:$CZ$62,$BB$66:$CZ$71,$BB$75:$CZ$80,$BB$84:$CZ$89,$BB$93:$CZ$98,$BB$102:$CZ$107,$BB$111:$CZ$116),MATCH($L$120,$BA$3:$BA$8,0),MATCH(A118,$BB$2:$CZ$2,0),MATCH($W$116,$AH$21:$AH$33,0)))*C118</f>
        <v>0</v>
      </c>
      <c r="AD119" s="136">
        <f>(INDEX(($BB$3:$CZ$8,$BB$12:$CZ$17,$BB$21:$CZ$26,$BB$30:$CZ$35,$BB$39:$CZ$44,$BB$48:$CZ$53,$BB$57:$CZ$62,$BB$66:$CZ$71,$BB$75:$CZ$80,$BB$84:$CZ$89,$BB$93:$CZ$98,$BB$102:$CZ$107,$BB$111:$CZ$116),MATCH($L$121,$BA$3:$BA$8,0),MATCH(A118,$BB$2:$CZ$2,0),MATCH($W$116,$AH$21:$AH$33,0)))*C118</f>
        <v>0</v>
      </c>
    </row>
    <row r="120" spans="1:104" x14ac:dyDescent="0.2">
      <c r="A120" s="13"/>
      <c r="B120" s="16" t="s">
        <v>161</v>
      </c>
      <c r="C120" s="13"/>
      <c r="D120" s="7" t="s">
        <v>174</v>
      </c>
      <c r="E120" s="14" t="s">
        <v>175</v>
      </c>
      <c r="F120" s="16"/>
      <c r="G120" s="16"/>
      <c r="H120" s="16"/>
      <c r="I120" s="16"/>
      <c r="J120" s="16"/>
      <c r="L120" s="7" t="s">
        <v>16</v>
      </c>
      <c r="M120" s="8">
        <f>INDEX(cennik!$C$2:$L$332,MATCH(L120,cennik!$B$2:$B$332,0),MATCH('dachy skośne'!$M$2,cennik!$C$1:$L$1,0))</f>
        <v>894631</v>
      </c>
      <c r="N120" s="8" t="str">
        <f>INDEX(cennik!$C$2:$L$332,MATCH(L120,cennik!$B$2:$B$332,0),MATCH('dachy skośne'!$N$2,cennik!$C$1:$L$1,0))</f>
        <v>szt.</v>
      </c>
      <c r="O120" s="8">
        <f>SUM(AC117:AC132)</f>
        <v>0</v>
      </c>
      <c r="P120" s="11">
        <f>INDEX(cennik!$C$2:$L$332,MATCH(L120,cennik!$B$2:$B$332,0),MATCH('dachy skośne'!$P$2,cennik!$C$1:$L$1,0))</f>
        <v>66.91</v>
      </c>
      <c r="Q120" s="11">
        <f t="shared" si="47"/>
        <v>0</v>
      </c>
      <c r="R120" s="19">
        <f t="shared" si="44"/>
        <v>0</v>
      </c>
      <c r="S120" s="11">
        <f t="shared" si="45"/>
        <v>66.91</v>
      </c>
      <c r="T120" s="11">
        <f t="shared" si="46"/>
        <v>0</v>
      </c>
      <c r="U120" s="11">
        <f>INDEX(cennik!$C$2:$L$332,MATCH(L120,cennik!$B$2:$B$332,0),MATCH('dachy skośne'!$U$2,cennik!$C$1:$L$1,0))*O120</f>
        <v>0</v>
      </c>
      <c r="X120" s="136">
        <f t="shared" si="43"/>
        <v>0</v>
      </c>
      <c r="Y120" s="136">
        <f>(INDEX(($BB$3:$CZ$8,$BB$12:$CZ$17,$BB$21:$CZ$26,$BB$30:$CZ$35,$BB$39:$CZ$44,$BB$48:$CZ$53,$BB$57:$CZ$62,$BB$66:$CZ$71,$BB$75:$CZ$80,$BB$84:$CZ$89,$BB$93:$CZ$98,$BB$102:$CZ$107,$BB$111:$CZ$116),MATCH($L$122,$BA$3:$BA$8,0),MATCH(A119,$BB$2:$CZ$2,0),MATCH($W$116,$AH$21:$AH$33,0)))*C119</f>
        <v>0</v>
      </c>
      <c r="Z120" s="136">
        <f>(INDEX(($BB$3:$CZ$8,$BB$12:$CZ$17,$BB$21:$CZ$26,$BB$30:$CZ$35,$BB$39:$CZ$44,$BB$48:$CZ$53,$BB$57:$CZ$62,$BB$66:$CZ$71,$BB$75:$CZ$80,$BB$84:$CZ$89,$BB$93:$CZ$98,$BB$102:$CZ$107,$BB$111:$CZ$116),MATCH($L$117,$BA$3:$BA$8,0),MATCH(A119,$BB$2:$CZ$2,0),MATCH($W$116,$AH$21:$AH$33,0)))*C119</f>
        <v>0</v>
      </c>
      <c r="AA120" s="136">
        <f>(INDEX(($BB$3:$CZ$8,$BB$12:$CZ$17,$BB$21:$CZ$26,$BB$30:$CZ$35,$BB$39:$CZ$44,$BB$48:$CZ$53,$BB$57:$CZ$62,$BB$66:$CZ$71,$BB$75:$CZ$80,$BB$84:$CZ$89,$BB$93:$CZ$98,$BB$102:$CZ$107,$BB$111:$CZ$116),MATCH($L$118,$BA$3:$BA$8,0),MATCH(A119,$BB$2:$CZ$2,0),MATCH($W$116,$AH$21:$AH$33,0)))*C119</f>
        <v>0</v>
      </c>
      <c r="AB120" s="136">
        <f>(INDEX(($BB$3:$CZ$8,$BB$12:$CZ$17,$BB$21:$CZ$26,$BB$30:$CZ$35,$BB$39:$CZ$44,$BB$48:$CZ$53,$BB$57:$CZ$62,$BB$66:$CZ$71,$BB$75:$CZ$80,$BB$84:$CZ$89,$BB$93:$CZ$98,$BB$102:$CZ$107,$BB$111:$CZ$116),MATCH($L$119,$BA$3:$BA$8,0),MATCH(A119,$BB$2:$CZ$2,0),MATCH($W$116,$AH$21:$AH$33,0)))*C119</f>
        <v>0</v>
      </c>
      <c r="AC120" s="136">
        <f>(INDEX(($BB$3:$CZ$8,$BB$12:$CZ$17,$BB$21:$CZ$26,$BB$30:$CZ$35,$BB$39:$CZ$44,$BB$48:$CZ$53,$BB$57:$CZ$62,$BB$66:$CZ$71,$BB$75:$CZ$80,$BB$84:$CZ$89,$BB$93:$CZ$98,$BB$102:$CZ$107,$BB$111:$CZ$116),MATCH($L$120,$BA$3:$BA$8,0),MATCH(A119,$BB$2:$CZ$2,0),MATCH($W$116,$AH$21:$AH$33,0)))*C119</f>
        <v>0</v>
      </c>
      <c r="AD120" s="136">
        <f>(INDEX(($BB$3:$CZ$8,$BB$12:$CZ$17,$BB$21:$CZ$26,$BB$30:$CZ$35,$BB$39:$CZ$44,$BB$48:$CZ$53,$BB$57:$CZ$62,$BB$66:$CZ$71,$BB$75:$CZ$80,$BB$84:$CZ$89,$BB$93:$CZ$98,$BB$102:$CZ$107,$BB$111:$CZ$116),MATCH($L$121,$BA$3:$BA$8,0),MATCH(A119,$BB$2:$CZ$2,0),MATCH($W$116,$AH$21:$AH$33,0)))*C119</f>
        <v>0</v>
      </c>
    </row>
    <row r="121" spans="1:104" x14ac:dyDescent="0.2">
      <c r="A121" s="13"/>
      <c r="B121" s="16" t="s">
        <v>161</v>
      </c>
      <c r="C121" s="13"/>
      <c r="D121" s="7" t="s">
        <v>169</v>
      </c>
      <c r="E121" s="14" t="s">
        <v>170</v>
      </c>
      <c r="F121" s="16"/>
      <c r="G121" s="16"/>
      <c r="H121" s="16"/>
      <c r="I121" s="16"/>
      <c r="J121" s="16"/>
      <c r="L121" s="7" t="s">
        <v>30</v>
      </c>
      <c r="M121" s="8">
        <f>INDEX(cennik!$C$2:$L$332,MATCH(L121,cennik!$B$2:$B$332,0),MATCH('dachy skośne'!$M$2,cennik!$C$1:$L$1,0))</f>
        <v>894633</v>
      </c>
      <c r="N121" s="8" t="str">
        <f>INDEX(cennik!$C$2:$L$332,MATCH(L121,cennik!$B$2:$B$332,0),MATCH('dachy skośne'!$N$2,cennik!$C$1:$L$1,0))</f>
        <v>szt.</v>
      </c>
      <c r="O121" s="8">
        <f>SUM(AD117:AD132)</f>
        <v>0</v>
      </c>
      <c r="P121" s="11">
        <f>INDEX(cennik!$C$2:$L$332,MATCH(L121,cennik!$B$2:$B$332,0),MATCH('dachy skośne'!$P$2,cennik!$C$1:$L$1,0))</f>
        <v>70.11</v>
      </c>
      <c r="Q121" s="11">
        <f t="shared" si="47"/>
        <v>0</v>
      </c>
      <c r="R121" s="19">
        <f t="shared" si="44"/>
        <v>0</v>
      </c>
      <c r="S121" s="11">
        <f t="shared" si="45"/>
        <v>70.11</v>
      </c>
      <c r="T121" s="11">
        <f t="shared" si="46"/>
        <v>0</v>
      </c>
      <c r="U121" s="11">
        <f>INDEX(cennik!$C$2:$L$332,MATCH(L121,cennik!$B$2:$B$332,0),MATCH('dachy skośne'!$U$2,cennik!$C$1:$L$1,0))*O121</f>
        <v>0</v>
      </c>
      <c r="X121" s="136">
        <f t="shared" si="43"/>
        <v>0</v>
      </c>
      <c r="Y121" s="136">
        <f>(INDEX(($BB$3:$CZ$8,$BB$12:$CZ$17,$BB$21:$CZ$26,$BB$30:$CZ$35,$BB$39:$CZ$44,$BB$48:$CZ$53,$BB$57:$CZ$62,$BB$66:$CZ$71,$BB$75:$CZ$80,$BB$84:$CZ$89,$BB$93:$CZ$98,$BB$102:$CZ$107,$BB$111:$CZ$116),MATCH($L$122,$BA$3:$BA$8,0),MATCH(A120,$BB$2:$CZ$2,0),MATCH($W$116,$AH$21:$AH$33,0)))*C120</f>
        <v>0</v>
      </c>
      <c r="Z121" s="136">
        <f>(INDEX(($BB$3:$CZ$8,$BB$12:$CZ$17,$BB$21:$CZ$26,$BB$30:$CZ$35,$BB$39:$CZ$44,$BB$48:$CZ$53,$BB$57:$CZ$62,$BB$66:$CZ$71,$BB$75:$CZ$80,$BB$84:$CZ$89,$BB$93:$CZ$98,$BB$102:$CZ$107,$BB$111:$CZ$116),MATCH($L$117,$BA$3:$BA$8,0),MATCH(A120,$BB$2:$CZ$2,0),MATCH($W$116,$AH$21:$AH$33,0)))*C120</f>
        <v>0</v>
      </c>
      <c r="AA121" s="136">
        <f>(INDEX(($BB$3:$CZ$8,$BB$12:$CZ$17,$BB$21:$CZ$26,$BB$30:$CZ$35,$BB$39:$CZ$44,$BB$48:$CZ$53,$BB$57:$CZ$62,$BB$66:$CZ$71,$BB$75:$CZ$80,$BB$84:$CZ$89,$BB$93:$CZ$98,$BB$102:$CZ$107,$BB$111:$CZ$116),MATCH($L$118,$BA$3:$BA$8,0),MATCH(A120,$BB$2:$CZ$2,0),MATCH($W$116,$AH$21:$AH$33,0)))*C120</f>
        <v>0</v>
      </c>
      <c r="AB121" s="136">
        <f>(INDEX(($BB$3:$CZ$8,$BB$12:$CZ$17,$BB$21:$CZ$26,$BB$30:$CZ$35,$BB$39:$CZ$44,$BB$48:$CZ$53,$BB$57:$CZ$62,$BB$66:$CZ$71,$BB$75:$CZ$80,$BB$84:$CZ$89,$BB$93:$CZ$98,$BB$102:$CZ$107,$BB$111:$CZ$116),MATCH($L$119,$BA$3:$BA$8,0),MATCH(A120,$BB$2:$CZ$2,0),MATCH($W$116,$AH$21:$AH$33,0)))*C120</f>
        <v>0</v>
      </c>
      <c r="AC121" s="136">
        <f>(INDEX(($BB$3:$CZ$8,$BB$12:$CZ$17,$BB$21:$CZ$26,$BB$30:$CZ$35,$BB$39:$CZ$44,$BB$48:$CZ$53,$BB$57:$CZ$62,$BB$66:$CZ$71,$BB$75:$CZ$80,$BB$84:$CZ$89,$BB$93:$CZ$98,$BB$102:$CZ$107,$BB$111:$CZ$116),MATCH($L$120,$BA$3:$BA$8,0),MATCH(A120,$BB$2:$CZ$2,0),MATCH($W$116,$AH$21:$AH$33,0)))*C120</f>
        <v>0</v>
      </c>
      <c r="AD121" s="136">
        <f>(INDEX(($BB$3:$CZ$8,$BB$12:$CZ$17,$BB$21:$CZ$26,$BB$30:$CZ$35,$BB$39:$CZ$44,$BB$48:$CZ$53,$BB$57:$CZ$62,$BB$66:$CZ$71,$BB$75:$CZ$80,$BB$84:$CZ$89,$BB$93:$CZ$98,$BB$102:$CZ$107,$BB$111:$CZ$116),MATCH($L$121,$BA$3:$BA$8,0),MATCH(A120,$BB$2:$CZ$2,0),MATCH($W$116,$AH$21:$AH$33,0)))*C120</f>
        <v>0</v>
      </c>
    </row>
    <row r="122" spans="1:104" x14ac:dyDescent="0.2">
      <c r="A122" s="13"/>
      <c r="B122" s="16" t="s">
        <v>161</v>
      </c>
      <c r="C122" s="13"/>
      <c r="D122" s="7" t="s">
        <v>207</v>
      </c>
      <c r="E122" s="14">
        <v>0</v>
      </c>
      <c r="F122" s="16"/>
      <c r="G122" s="16"/>
      <c r="H122" s="16"/>
      <c r="I122" s="16"/>
      <c r="J122" s="16" t="s">
        <v>208</v>
      </c>
      <c r="L122" s="7" t="s">
        <v>596</v>
      </c>
      <c r="M122" s="8">
        <f>INDEX(cennik!$C$2:$L$332,MATCH(L122,cennik!$B$2:$B$332,0),MATCH('dachy skośne'!$M$2,cennik!$C$1:$L$1,0))</f>
        <v>890512</v>
      </c>
      <c r="N122" s="8" t="str">
        <f>INDEX(cennik!$C$2:$L$332,MATCH(L122,cennik!$B$2:$B$332,0),MATCH('dachy skośne'!$N$2,cennik!$C$1:$L$1,0))</f>
        <v>szt.</v>
      </c>
      <c r="O122" s="8">
        <f>SUM(Y117:Y132)</f>
        <v>0</v>
      </c>
      <c r="P122" s="11">
        <f>INDEX(cennik!$C$2:$L$332,MATCH(L122,cennik!$B$2:$B$332,0),MATCH('dachy skośne'!$P$2,cennik!$C$1:$L$1,0))</f>
        <v>3.92</v>
      </c>
      <c r="Q122" s="11">
        <f t="shared" si="47"/>
        <v>0</v>
      </c>
      <c r="R122" s="19">
        <f t="shared" si="44"/>
        <v>0</v>
      </c>
      <c r="S122" s="11">
        <f t="shared" si="45"/>
        <v>3.92</v>
      </c>
      <c r="T122" s="11">
        <f t="shared" si="46"/>
        <v>0</v>
      </c>
      <c r="U122" s="11">
        <f>INDEX(cennik!$C$2:$L$332,MATCH(L122,cennik!$B$2:$B$332,0),MATCH('dachy skośne'!$U$2,cennik!$C$1:$L$1,0))*O122</f>
        <v>0</v>
      </c>
      <c r="X122" s="136">
        <f t="shared" si="43"/>
        <v>0</v>
      </c>
      <c r="Y122" s="136">
        <f>(INDEX(($BB$3:$CZ$8,$BB$12:$CZ$17,$BB$21:$CZ$26,$BB$30:$CZ$35,$BB$39:$CZ$44,$BB$48:$CZ$53,$BB$57:$CZ$62,$BB$66:$CZ$71,$BB$75:$CZ$80,$BB$84:$CZ$89,$BB$93:$CZ$98,$BB$102:$CZ$107,$BB$111:$CZ$116),MATCH($L$122,$BA$3:$BA$8,0),MATCH(A121,$BB$2:$CZ$2,0),MATCH($W$116,$AH$21:$AH$33,0)))*C121</f>
        <v>0</v>
      </c>
      <c r="Z122" s="136">
        <f>(INDEX(($BB$3:$CZ$8,$BB$12:$CZ$17,$BB$21:$CZ$26,$BB$30:$CZ$35,$BB$39:$CZ$44,$BB$48:$CZ$53,$BB$57:$CZ$62,$BB$66:$CZ$71,$BB$75:$CZ$80,$BB$84:$CZ$89,$BB$93:$CZ$98,$BB$102:$CZ$107,$BB$111:$CZ$116),MATCH($L$117,$BA$3:$BA$8,0),MATCH(A121,$BB$2:$CZ$2,0),MATCH($W$116,$AH$21:$AH$33,0)))*C121</f>
        <v>0</v>
      </c>
      <c r="AA122" s="136">
        <f>(INDEX(($BB$3:$CZ$8,$BB$12:$CZ$17,$BB$21:$CZ$26,$BB$30:$CZ$35,$BB$39:$CZ$44,$BB$48:$CZ$53,$BB$57:$CZ$62,$BB$66:$CZ$71,$BB$75:$CZ$80,$BB$84:$CZ$89,$BB$93:$CZ$98,$BB$102:$CZ$107,$BB$111:$CZ$116),MATCH($L$118,$BA$3:$BA$8,0),MATCH(A121,$BB$2:$CZ$2,0),MATCH($W$116,$AH$21:$AH$33,0)))*C121</f>
        <v>0</v>
      </c>
      <c r="AB122" s="136">
        <f>(INDEX(($BB$3:$CZ$8,$BB$12:$CZ$17,$BB$21:$CZ$26,$BB$30:$CZ$35,$BB$39:$CZ$44,$BB$48:$CZ$53,$BB$57:$CZ$62,$BB$66:$CZ$71,$BB$75:$CZ$80,$BB$84:$CZ$89,$BB$93:$CZ$98,$BB$102:$CZ$107,$BB$111:$CZ$116),MATCH($L$119,$BA$3:$BA$8,0),MATCH(A121,$BB$2:$CZ$2,0),MATCH($W$116,$AH$21:$AH$33,0)))*C121</f>
        <v>0</v>
      </c>
      <c r="AC122" s="136">
        <f>(INDEX(($BB$3:$CZ$8,$BB$12:$CZ$17,$BB$21:$CZ$26,$BB$30:$CZ$35,$BB$39:$CZ$44,$BB$48:$CZ$53,$BB$57:$CZ$62,$BB$66:$CZ$71,$BB$75:$CZ$80,$BB$84:$CZ$89,$BB$93:$CZ$98,$BB$102:$CZ$107,$BB$111:$CZ$116),MATCH($L$120,$BA$3:$BA$8,0),MATCH(A121,$BB$2:$CZ$2,0),MATCH($W$116,$AH$21:$AH$33,0)))*C121</f>
        <v>0</v>
      </c>
      <c r="AD122" s="136">
        <f>(INDEX(($BB$3:$CZ$8,$BB$12:$CZ$17,$BB$21:$CZ$26,$BB$30:$CZ$35,$BB$39:$CZ$44,$BB$48:$CZ$53,$BB$57:$CZ$62,$BB$66:$CZ$71,$BB$75:$CZ$80,$BB$84:$CZ$89,$BB$93:$CZ$98,$BB$102:$CZ$107,$BB$111:$CZ$116),MATCH($L$121,$BA$3:$BA$8,0),MATCH(A121,$BB$2:$CZ$2,0),MATCH($W$116,$AH$21:$AH$33,0)))*C121</f>
        <v>0</v>
      </c>
    </row>
    <row r="123" spans="1:104" x14ac:dyDescent="0.2">
      <c r="A123" s="13"/>
      <c r="B123" s="16" t="s">
        <v>161</v>
      </c>
      <c r="C123" s="13"/>
      <c r="L123" s="7" t="s">
        <v>105</v>
      </c>
      <c r="M123" s="8">
        <f>INDEX(cennik!$C$2:$L$332,MATCH(L123,cennik!$B$2:$B$332,0),MATCH('dachy skośne'!$M$2,cennik!$C$1:$L$1,0))</f>
        <v>899501</v>
      </c>
      <c r="N123" s="8" t="str">
        <f>INDEX(cennik!$C$2:$L$332,MATCH(L123,cennik!$B$2:$B$332,0),MATCH('dachy skośne'!$N$2,cennik!$C$1:$L$1,0))</f>
        <v>szt.</v>
      </c>
      <c r="O123" s="8">
        <f>SUM(X116:X131)</f>
        <v>0</v>
      </c>
      <c r="P123" s="11">
        <f>INDEX(cennik!$C$2:$L$332,MATCH(L123,cennik!$B$2:$B$332,0),MATCH('dachy skośne'!$P$2,cennik!$C$1:$L$1,0))</f>
        <v>27.98</v>
      </c>
      <c r="Q123" s="11">
        <f t="shared" si="47"/>
        <v>0</v>
      </c>
      <c r="R123" s="19">
        <f t="shared" si="44"/>
        <v>0</v>
      </c>
      <c r="S123" s="11">
        <f t="shared" si="45"/>
        <v>27.98</v>
      </c>
      <c r="T123" s="11">
        <f t="shared" si="46"/>
        <v>0</v>
      </c>
      <c r="U123" s="11">
        <f>INDEX(cennik!$C$2:$L$332,MATCH(L123,cennik!$B$2:$B$332,0),MATCH('dachy skośne'!$U$2,cennik!$C$1:$L$1,0))*O123</f>
        <v>0</v>
      </c>
      <c r="X123" s="136">
        <f t="shared" si="43"/>
        <v>0</v>
      </c>
      <c r="Y123" s="136">
        <f>(INDEX(($BB$3:$CZ$8,$BB$12:$CZ$17,$BB$21:$CZ$26,$BB$30:$CZ$35,$BB$39:$CZ$44,$BB$48:$CZ$53,$BB$57:$CZ$62,$BB$66:$CZ$71,$BB$75:$CZ$80,$BB$84:$CZ$89,$BB$93:$CZ$98,$BB$102:$CZ$107,$BB$111:$CZ$116),MATCH($L$122,$BA$3:$BA$8,0),MATCH(A122,$BB$2:$CZ$2,0),MATCH($W$116,$AH$21:$AH$33,0)))*C122</f>
        <v>0</v>
      </c>
      <c r="Z123" s="136">
        <f>(INDEX(($BB$3:$CZ$8,$BB$12:$CZ$17,$BB$21:$CZ$26,$BB$30:$CZ$35,$BB$39:$CZ$44,$BB$48:$CZ$53,$BB$57:$CZ$62,$BB$66:$CZ$71,$BB$75:$CZ$80,$BB$84:$CZ$89,$BB$93:$CZ$98,$BB$102:$CZ$107,$BB$111:$CZ$116),MATCH($L$117,$BA$3:$BA$8,0),MATCH(A122,$BB$2:$CZ$2,0),MATCH($W$116,$AH$21:$AH$33,0)))*C122</f>
        <v>0</v>
      </c>
      <c r="AA123" s="136">
        <f>(INDEX(($BB$3:$CZ$8,$BB$12:$CZ$17,$BB$21:$CZ$26,$BB$30:$CZ$35,$BB$39:$CZ$44,$BB$48:$CZ$53,$BB$57:$CZ$62,$BB$66:$CZ$71,$BB$75:$CZ$80,$BB$84:$CZ$89,$BB$93:$CZ$98,$BB$102:$CZ$107,$BB$111:$CZ$116),MATCH($L$118,$BA$3:$BA$8,0),MATCH(A122,$BB$2:$CZ$2,0),MATCH($W$116,$AH$21:$AH$33,0)))*C122</f>
        <v>0</v>
      </c>
      <c r="AB123" s="136">
        <f>(INDEX(($BB$3:$CZ$8,$BB$12:$CZ$17,$BB$21:$CZ$26,$BB$30:$CZ$35,$BB$39:$CZ$44,$BB$48:$CZ$53,$BB$57:$CZ$62,$BB$66:$CZ$71,$BB$75:$CZ$80,$BB$84:$CZ$89,$BB$93:$CZ$98,$BB$102:$CZ$107,$BB$111:$CZ$116),MATCH($L$119,$BA$3:$BA$8,0),MATCH(A122,$BB$2:$CZ$2,0),MATCH($W$116,$AH$21:$AH$33,0)))*C122</f>
        <v>0</v>
      </c>
      <c r="AC123" s="136">
        <f>(INDEX(($BB$3:$CZ$8,$BB$12:$CZ$17,$BB$21:$CZ$26,$BB$30:$CZ$35,$BB$39:$CZ$44,$BB$48:$CZ$53,$BB$57:$CZ$62,$BB$66:$CZ$71,$BB$75:$CZ$80,$BB$84:$CZ$89,$BB$93:$CZ$98,$BB$102:$CZ$107,$BB$111:$CZ$116),MATCH($L$120,$BA$3:$BA$8,0),MATCH(A122,$BB$2:$CZ$2,0),MATCH($W$116,$AH$21:$AH$33,0)))*C122</f>
        <v>0</v>
      </c>
      <c r="AD123" s="136">
        <f>(INDEX(($BB$3:$CZ$8,$BB$12:$CZ$17,$BB$21:$CZ$26,$BB$30:$CZ$35,$BB$39:$CZ$44,$BB$48:$CZ$53,$BB$57:$CZ$62,$BB$66:$CZ$71,$BB$75:$CZ$80,$BB$84:$CZ$89,$BB$93:$CZ$98,$BB$102:$CZ$107,$BB$111:$CZ$116),MATCH($L$121,$BA$3:$BA$8,0),MATCH(A122,$BB$2:$CZ$2,0),MATCH($W$116,$AH$21:$AH$33,0)))*C122</f>
        <v>0</v>
      </c>
    </row>
    <row r="124" spans="1:104" x14ac:dyDescent="0.2">
      <c r="A124" s="13"/>
      <c r="B124" s="16" t="s">
        <v>161</v>
      </c>
      <c r="C124" s="13"/>
      <c r="L124" s="7" t="s">
        <v>444</v>
      </c>
      <c r="M124" s="8">
        <f>INDEX(cennik!$C$2:$L$332,MATCH(L124,cennik!$B$2:$B$332,0),MATCH('dachy skośne'!$M$2,cennik!$C$1:$L$1,0))</f>
        <v>894824</v>
      </c>
      <c r="N124" s="8" t="str">
        <f>INDEX(cennik!$C$2:$L$332,MATCH(L124,cennik!$B$2:$B$332,0),MATCH('dachy skośne'!$N$2,cennik!$C$1:$L$1,0))</f>
        <v>szt.</v>
      </c>
      <c r="O124" s="8">
        <f>O123*4</f>
        <v>0</v>
      </c>
      <c r="P124" s="11">
        <f>INDEX(cennik!$C$2:$L$332,MATCH(L124,cennik!$B$2:$B$332,0),MATCH('dachy skośne'!$P$2,cennik!$C$1:$L$1,0))</f>
        <v>1.95</v>
      </c>
      <c r="Q124" s="11">
        <f t="shared" si="47"/>
        <v>0</v>
      </c>
      <c r="R124" s="19">
        <f t="shared" si="44"/>
        <v>0</v>
      </c>
      <c r="S124" s="11">
        <f t="shared" si="45"/>
        <v>1.95</v>
      </c>
      <c r="T124" s="11">
        <f t="shared" si="46"/>
        <v>0</v>
      </c>
      <c r="U124" s="11">
        <f>INDEX(cennik!$C$2:$L$332,MATCH(L124,cennik!$B$2:$B$332,0),MATCH('dachy skośne'!$U$2,cennik!$C$1:$L$1,0))*O124</f>
        <v>0</v>
      </c>
      <c r="X124" s="136">
        <f t="shared" si="43"/>
        <v>0</v>
      </c>
      <c r="Y124" s="136">
        <f>(INDEX(($BB$3:$CZ$8,$BB$12:$CZ$17,$BB$21:$CZ$26,$BB$30:$CZ$35,$BB$39:$CZ$44,$BB$48:$CZ$53,$BB$57:$CZ$62,$BB$66:$CZ$71,$BB$75:$CZ$80,$BB$84:$CZ$89,$BB$93:$CZ$98,$BB$102:$CZ$107,$BB$111:$CZ$116),MATCH($L$122,$BA$3:$BA$8,0),MATCH(A123,$BB$2:$CZ$2,0),MATCH($W$116,$AH$21:$AH$33,0)))*C123</f>
        <v>0</v>
      </c>
      <c r="Z124" s="136">
        <f>(INDEX(($BB$3:$CZ$8,$BB$12:$CZ$17,$BB$21:$CZ$26,$BB$30:$CZ$35,$BB$39:$CZ$44,$BB$48:$CZ$53,$BB$57:$CZ$62,$BB$66:$CZ$71,$BB$75:$CZ$80,$BB$84:$CZ$89,$BB$93:$CZ$98,$BB$102:$CZ$107,$BB$111:$CZ$116),MATCH($L$117,$BA$3:$BA$8,0),MATCH(A123,$BB$2:$CZ$2,0),MATCH($W$116,$AH$21:$AH$33,0)))*C123</f>
        <v>0</v>
      </c>
      <c r="AA124" s="136">
        <f>(INDEX(($BB$3:$CZ$8,$BB$12:$CZ$17,$BB$21:$CZ$26,$BB$30:$CZ$35,$BB$39:$CZ$44,$BB$48:$CZ$53,$BB$57:$CZ$62,$BB$66:$CZ$71,$BB$75:$CZ$80,$BB$84:$CZ$89,$BB$93:$CZ$98,$BB$102:$CZ$107,$BB$111:$CZ$116),MATCH($L$118,$BA$3:$BA$8,0),MATCH(A123,$BB$2:$CZ$2,0),MATCH($W$116,$AH$21:$AH$33,0)))*C123</f>
        <v>0</v>
      </c>
      <c r="AB124" s="136">
        <f>(INDEX(($BB$3:$CZ$8,$BB$12:$CZ$17,$BB$21:$CZ$26,$BB$30:$CZ$35,$BB$39:$CZ$44,$BB$48:$CZ$53,$BB$57:$CZ$62,$BB$66:$CZ$71,$BB$75:$CZ$80,$BB$84:$CZ$89,$BB$93:$CZ$98,$BB$102:$CZ$107,$BB$111:$CZ$116),MATCH($L$119,$BA$3:$BA$8,0),MATCH(A123,$BB$2:$CZ$2,0),MATCH($W$116,$AH$21:$AH$33,0)))*C123</f>
        <v>0</v>
      </c>
      <c r="AC124" s="136">
        <f>(INDEX(($BB$3:$CZ$8,$BB$12:$CZ$17,$BB$21:$CZ$26,$BB$30:$CZ$35,$BB$39:$CZ$44,$BB$48:$CZ$53,$BB$57:$CZ$62,$BB$66:$CZ$71,$BB$75:$CZ$80,$BB$84:$CZ$89,$BB$93:$CZ$98,$BB$102:$CZ$107,$BB$111:$CZ$116),MATCH($L$120,$BA$3:$BA$8,0),MATCH(A123,$BB$2:$CZ$2,0),MATCH($W$116,$AH$21:$AH$33,0)))*C123</f>
        <v>0</v>
      </c>
      <c r="AD124" s="136">
        <f>(INDEX(($BB$3:$CZ$8,$BB$12:$CZ$17,$BB$21:$CZ$26,$BB$30:$CZ$35,$BB$39:$CZ$44,$BB$48:$CZ$53,$BB$57:$CZ$62,$BB$66:$CZ$71,$BB$75:$CZ$80,$BB$84:$CZ$89,$BB$93:$CZ$98,$BB$102:$CZ$107,$BB$111:$CZ$116),MATCH($L$121,$BA$3:$BA$8,0),MATCH(A123,$BB$2:$CZ$2,0),MATCH($W$116,$AH$21:$AH$33,0)))*C123</f>
        <v>0</v>
      </c>
    </row>
    <row r="125" spans="1:104" x14ac:dyDescent="0.2">
      <c r="A125" s="13"/>
      <c r="B125" s="16" t="s">
        <v>161</v>
      </c>
      <c r="C125" s="13"/>
      <c r="L125" s="7" t="s">
        <v>524</v>
      </c>
      <c r="M125" s="8">
        <f>INDEX(cennik!$C$2:$L$332,MATCH(L125,cennik!$B$2:$B$332,0),MATCH('dachy skośne'!$M$2,cennik!$C$1:$L$1,0))</f>
        <v>991020</v>
      </c>
      <c r="N125" s="8" t="str">
        <f>INDEX(cennik!$C$2:$L$332,MATCH(L125,cennik!$B$2:$B$332,0),MATCH('dachy skośne'!$N$2,cennik!$C$1:$L$1,0))</f>
        <v>100 szt.</v>
      </c>
      <c r="O125" s="8">
        <f>ROUNDUP(O123/100,0)</f>
        <v>0</v>
      </c>
      <c r="P125" s="11">
        <f>INDEX(cennik!$C$2:$L$332,MATCH(L125,cennik!$B$2:$B$332,0),MATCH('dachy skośne'!$P$2,cennik!$C$1:$L$1,0))</f>
        <v>59</v>
      </c>
      <c r="Q125" s="11">
        <f t="shared" si="47"/>
        <v>0</v>
      </c>
      <c r="R125" s="19">
        <f>$E$122</f>
        <v>0</v>
      </c>
      <c r="S125" s="11">
        <f t="shared" si="45"/>
        <v>59</v>
      </c>
      <c r="T125" s="11">
        <f t="shared" si="46"/>
        <v>0</v>
      </c>
      <c r="U125" s="11">
        <f>INDEX(cennik!$C$2:$L$332,MATCH(L125,cennik!$B$2:$B$332,0),MATCH('dachy skośne'!$U$2,cennik!$C$1:$L$1,0))*O125</f>
        <v>0</v>
      </c>
      <c r="X125" s="136">
        <f t="shared" si="43"/>
        <v>0</v>
      </c>
      <c r="Y125" s="136">
        <f>(INDEX(($BB$3:$CZ$8,$BB$12:$CZ$17,$BB$21:$CZ$26,$BB$30:$CZ$35,$BB$39:$CZ$44,$BB$48:$CZ$53,$BB$57:$CZ$62,$BB$66:$CZ$71,$BB$75:$CZ$80,$BB$84:$CZ$89,$BB$93:$CZ$98,$BB$102:$CZ$107,$BB$111:$CZ$116),MATCH($L$122,$BA$3:$BA$8,0),MATCH(A124,$BB$2:$CZ$2,0),MATCH($W$116,$AH$21:$AH$33,0)))*C124</f>
        <v>0</v>
      </c>
      <c r="Z125" s="136">
        <f>(INDEX(($BB$3:$CZ$8,$BB$12:$CZ$17,$BB$21:$CZ$26,$BB$30:$CZ$35,$BB$39:$CZ$44,$BB$48:$CZ$53,$BB$57:$CZ$62,$BB$66:$CZ$71,$BB$75:$CZ$80,$BB$84:$CZ$89,$BB$93:$CZ$98,$BB$102:$CZ$107,$BB$111:$CZ$116),MATCH($L$117,$BA$3:$BA$8,0),MATCH(A124,$BB$2:$CZ$2,0),MATCH($W$116,$AH$21:$AH$33,0)))*C124</f>
        <v>0</v>
      </c>
      <c r="AA125" s="136">
        <f>(INDEX(($BB$3:$CZ$8,$BB$12:$CZ$17,$BB$21:$CZ$26,$BB$30:$CZ$35,$BB$39:$CZ$44,$BB$48:$CZ$53,$BB$57:$CZ$62,$BB$66:$CZ$71,$BB$75:$CZ$80,$BB$84:$CZ$89,$BB$93:$CZ$98,$BB$102:$CZ$107,$BB$111:$CZ$116),MATCH($L$118,$BA$3:$BA$8,0),MATCH(A124,$BB$2:$CZ$2,0),MATCH($W$116,$AH$21:$AH$33,0)))*C124</f>
        <v>0</v>
      </c>
      <c r="AB125" s="136">
        <f>(INDEX(($BB$3:$CZ$8,$BB$12:$CZ$17,$BB$21:$CZ$26,$BB$30:$CZ$35,$BB$39:$CZ$44,$BB$48:$CZ$53,$BB$57:$CZ$62,$BB$66:$CZ$71,$BB$75:$CZ$80,$BB$84:$CZ$89,$BB$93:$CZ$98,$BB$102:$CZ$107,$BB$111:$CZ$116),MATCH($L$119,$BA$3:$BA$8,0),MATCH(A124,$BB$2:$CZ$2,0),MATCH($W$116,$AH$21:$AH$33,0)))*C124</f>
        <v>0</v>
      </c>
      <c r="AC125" s="136">
        <f>(INDEX(($BB$3:$CZ$8,$BB$12:$CZ$17,$BB$21:$CZ$26,$BB$30:$CZ$35,$BB$39:$CZ$44,$BB$48:$CZ$53,$BB$57:$CZ$62,$BB$66:$CZ$71,$BB$75:$CZ$80,$BB$84:$CZ$89,$BB$93:$CZ$98,$BB$102:$CZ$107,$BB$111:$CZ$116),MATCH($L$120,$BA$3:$BA$8,0),MATCH(A124,$BB$2:$CZ$2,0),MATCH($W$116,$AH$21:$AH$33,0)))*C124</f>
        <v>0</v>
      </c>
      <c r="AD125" s="136">
        <f>(INDEX(($BB$3:$CZ$8,$BB$12:$CZ$17,$BB$21:$CZ$26,$BB$30:$CZ$35,$BB$39:$CZ$44,$BB$48:$CZ$53,$BB$57:$CZ$62,$BB$66:$CZ$71,$BB$75:$CZ$80,$BB$84:$CZ$89,$BB$93:$CZ$98,$BB$102:$CZ$107,$BB$111:$CZ$116),MATCH($L$121,$BA$3:$BA$8,0),MATCH(A124,$BB$2:$CZ$2,0),MATCH($W$116,$AH$21:$AH$33,0)))*C124</f>
        <v>0</v>
      </c>
    </row>
    <row r="126" spans="1:104" x14ac:dyDescent="0.2">
      <c r="A126" s="13"/>
      <c r="B126" s="16" t="s">
        <v>161</v>
      </c>
      <c r="C126" s="13"/>
      <c r="L126" s="7" t="s">
        <v>86</v>
      </c>
      <c r="M126" s="8">
        <f>INDEX(cennik!$C$2:$L$332,MATCH(L126,cennik!$B$2:$B$332,0),MATCH('dachy skośne'!$M$2,cennik!$C$1:$L$1,0))</f>
        <v>890009</v>
      </c>
      <c r="N126" s="8" t="str">
        <f>INDEX(cennik!$C$2:$L$332,MATCH(L126,cennik!$B$2:$B$332,0),MATCH('dachy skośne'!$N$2,cennik!$C$1:$L$1,0))</f>
        <v>100 szt.</v>
      </c>
      <c r="O126" s="8">
        <f>ROUNDUP(O123/100,0)</f>
        <v>0</v>
      </c>
      <c r="P126" s="11">
        <f>INDEX(cennik!$C$2:$L$332,MATCH(L126,cennik!$B$2:$B$332,0),MATCH('dachy skośne'!$P$2,cennik!$C$1:$L$1,0))</f>
        <v>39.9</v>
      </c>
      <c r="Q126" s="11">
        <f t="shared" si="47"/>
        <v>0</v>
      </c>
      <c r="R126" s="19">
        <f t="shared" si="44"/>
        <v>0</v>
      </c>
      <c r="S126" s="11">
        <f t="shared" si="45"/>
        <v>39.9</v>
      </c>
      <c r="T126" s="11">
        <f t="shared" si="46"/>
        <v>0</v>
      </c>
      <c r="U126" s="11">
        <f>INDEX(cennik!$C$2:$L$332,MATCH(L126,cennik!$B$2:$B$332,0),MATCH('dachy skośne'!$U$2,cennik!$C$1:$L$1,0))*O126</f>
        <v>0</v>
      </c>
      <c r="X126" s="136">
        <f t="shared" si="43"/>
        <v>0</v>
      </c>
      <c r="Y126" s="136">
        <f>(INDEX(($BB$3:$CZ$8,$BB$12:$CZ$17,$BB$21:$CZ$26,$BB$30:$CZ$35,$BB$39:$CZ$44,$BB$48:$CZ$53,$BB$57:$CZ$62,$BB$66:$CZ$71,$BB$75:$CZ$80,$BB$84:$CZ$89,$BB$93:$CZ$98,$BB$102:$CZ$107,$BB$111:$CZ$116),MATCH($L$122,$BA$3:$BA$8,0),MATCH(A125,$BB$2:$CZ$2,0),MATCH($W$116,$AH$21:$AH$33,0)))*C125</f>
        <v>0</v>
      </c>
      <c r="Z126" s="136">
        <f>(INDEX(($BB$3:$CZ$8,$BB$12:$CZ$17,$BB$21:$CZ$26,$BB$30:$CZ$35,$BB$39:$CZ$44,$BB$48:$CZ$53,$BB$57:$CZ$62,$BB$66:$CZ$71,$BB$75:$CZ$80,$BB$84:$CZ$89,$BB$93:$CZ$98,$BB$102:$CZ$107,$BB$111:$CZ$116),MATCH($L$117,$BA$3:$BA$8,0),MATCH(A125,$BB$2:$CZ$2,0),MATCH($W$116,$AH$21:$AH$33,0)))*C125</f>
        <v>0</v>
      </c>
      <c r="AA126" s="136">
        <f>(INDEX(($BB$3:$CZ$8,$BB$12:$CZ$17,$BB$21:$CZ$26,$BB$30:$CZ$35,$BB$39:$CZ$44,$BB$48:$CZ$53,$BB$57:$CZ$62,$BB$66:$CZ$71,$BB$75:$CZ$80,$BB$84:$CZ$89,$BB$93:$CZ$98,$BB$102:$CZ$107,$BB$111:$CZ$116),MATCH($L$118,$BA$3:$BA$8,0),MATCH(A125,$BB$2:$CZ$2,0),MATCH($W$116,$AH$21:$AH$33,0)))*C125</f>
        <v>0</v>
      </c>
      <c r="AB126" s="136">
        <f>(INDEX(($BB$3:$CZ$8,$BB$12:$CZ$17,$BB$21:$CZ$26,$BB$30:$CZ$35,$BB$39:$CZ$44,$BB$48:$CZ$53,$BB$57:$CZ$62,$BB$66:$CZ$71,$BB$75:$CZ$80,$BB$84:$CZ$89,$BB$93:$CZ$98,$BB$102:$CZ$107,$BB$111:$CZ$116),MATCH($L$119,$BA$3:$BA$8,0),MATCH(A125,$BB$2:$CZ$2,0),MATCH($W$116,$AH$21:$AH$33,0)))*C125</f>
        <v>0</v>
      </c>
      <c r="AC126" s="136">
        <f>(INDEX(($BB$3:$CZ$8,$BB$12:$CZ$17,$BB$21:$CZ$26,$BB$30:$CZ$35,$BB$39:$CZ$44,$BB$48:$CZ$53,$BB$57:$CZ$62,$BB$66:$CZ$71,$BB$75:$CZ$80,$BB$84:$CZ$89,$BB$93:$CZ$98,$BB$102:$CZ$107,$BB$111:$CZ$116),MATCH($L$120,$BA$3:$BA$8,0),MATCH(A125,$BB$2:$CZ$2,0),MATCH($W$116,$AH$21:$AH$33,0)))*C125</f>
        <v>0</v>
      </c>
      <c r="AD126" s="136">
        <f>(INDEX(($BB$3:$CZ$8,$BB$12:$CZ$17,$BB$21:$CZ$26,$BB$30:$CZ$35,$BB$39:$CZ$44,$BB$48:$CZ$53,$BB$57:$CZ$62,$BB$66:$CZ$71,$BB$75:$CZ$80,$BB$84:$CZ$89,$BB$93:$CZ$98,$BB$102:$CZ$107,$BB$111:$CZ$116),MATCH($L$121,$BA$3:$BA$8,0),MATCH(A125,$BB$2:$CZ$2,0),MATCH($W$116,$AH$21:$AH$33,0)))*C125</f>
        <v>0</v>
      </c>
    </row>
    <row r="127" spans="1:104" x14ac:dyDescent="0.2">
      <c r="A127" s="13"/>
      <c r="B127" s="16" t="s">
        <v>161</v>
      </c>
      <c r="C127" s="13"/>
      <c r="L127" s="7" t="str">
        <f>INDEX(($AC$5:$AD$14,$AH$5:$AI$14),MATCH(I117,$AB$5:$AB$14,0),MATCH(E121,$AC$4:$AD$4,0),MATCH(E120,$AC$1:$AC$2,0))</f>
        <v>BUF40</v>
      </c>
      <c r="M127" s="8">
        <f>INDEX(cennik!$C$2:$L$332,MATCH(L127,cennik!$B$2:$B$332,0),MATCH('dachy skośne'!$M$2,cennik!$C$1:$L$1,0))</f>
        <v>897340</v>
      </c>
      <c r="N127" s="8" t="str">
        <f>INDEX(cennik!$C$2:$L$332,MATCH(L127,cennik!$B$2:$B$332,0),MATCH('dachy skośne'!$N$2,cennik!$C$1:$L$1,0))</f>
        <v>szt.</v>
      </c>
      <c r="O127" s="8">
        <f>SUM(IF(A116=0,0,IF((A116&gt;0),C116*4)),IF(A117=0,0,IF((A117&gt;0),C117*4)),IF(A118=0,0,IF((A118&gt;0),C118*4)),IF(A119=0,0,IF((A119&gt;0),C119*4)),IF(A120=0,0,IF((A120&gt;0),C120*4)),IF(A121=0,0,IF((A121&gt;0),C121*4)),IF(A122=0,0,IF((A122&gt;0),C122*4)),IF(A123=0,0,IF((A123&gt;0),C123*4)),IF(A124=0,0,IF((A124&gt;0),C124*4)),IF(A125=0,0,IF((A125&gt;0),C125*4)),IF(A126=0,0,IF((A126&gt;0),C126*4)),IF(A127=0,0,IF((A127&gt;0),C127*4)),IF(A128=0,0,IF((A128&gt;0),C128*4)),IF(A129=0,0,IF((A129&gt;0),C129*4)),IF(A130=0,0,IF((A130&gt;0),C130*4)),,IF(A131=0,0,IF((A131&gt;0),C131*4)))</f>
        <v>0</v>
      </c>
      <c r="P127" s="11">
        <f>INDEX(cennik!$C$2:$L$332,MATCH(L127,cennik!$B$2:$B$332,0),MATCH('dachy skośne'!$P$2,cennik!$C$1:$L$1,0))</f>
        <v>2</v>
      </c>
      <c r="Q127" s="11">
        <f t="shared" si="47"/>
        <v>0</v>
      </c>
      <c r="R127" s="19">
        <f t="shared" si="44"/>
        <v>0</v>
      </c>
      <c r="S127" s="11">
        <f t="shared" si="45"/>
        <v>2</v>
      </c>
      <c r="T127" s="11">
        <f t="shared" si="46"/>
        <v>0</v>
      </c>
      <c r="U127" s="11">
        <f>INDEX(cennik!$C$2:$L$332,MATCH(L127,cennik!$B$2:$B$332,0),MATCH('dachy skośne'!$U$2,cennik!$C$1:$L$1,0))*O127</f>
        <v>0</v>
      </c>
      <c r="X127" s="136">
        <f t="shared" si="43"/>
        <v>0</v>
      </c>
      <c r="Y127" s="136">
        <f>(INDEX(($BB$3:$CZ$8,$BB$12:$CZ$17,$BB$21:$CZ$26,$BB$30:$CZ$35,$BB$39:$CZ$44,$BB$48:$CZ$53,$BB$57:$CZ$62,$BB$66:$CZ$71,$BB$75:$CZ$80,$BB$84:$CZ$89,$BB$93:$CZ$98,$BB$102:$CZ$107,$BB$111:$CZ$116),MATCH($L$122,$BA$3:$BA$8,0),MATCH(A126,$BB$2:$CZ$2,0),MATCH($W$116,$AH$21:$AH$33,0)))*C126</f>
        <v>0</v>
      </c>
      <c r="Z127" s="136">
        <f>(INDEX(($BB$3:$CZ$8,$BB$12:$CZ$17,$BB$21:$CZ$26,$BB$30:$CZ$35,$BB$39:$CZ$44,$BB$48:$CZ$53,$BB$57:$CZ$62,$BB$66:$CZ$71,$BB$75:$CZ$80,$BB$84:$CZ$89,$BB$93:$CZ$98,$BB$102:$CZ$107,$BB$111:$CZ$116),MATCH($L$117,$BA$3:$BA$8,0),MATCH(A126,$BB$2:$CZ$2,0),MATCH($W$116,$AH$21:$AH$33,0)))*C126</f>
        <v>0</v>
      </c>
      <c r="AA127" s="136">
        <f>(INDEX(($BB$3:$CZ$8,$BB$12:$CZ$17,$BB$21:$CZ$26,$BB$30:$CZ$35,$BB$39:$CZ$44,$BB$48:$CZ$53,$BB$57:$CZ$62,$BB$66:$CZ$71,$BB$75:$CZ$80,$BB$84:$CZ$89,$BB$93:$CZ$98,$BB$102:$CZ$107,$BB$111:$CZ$116),MATCH($L$118,$BA$3:$BA$8,0),MATCH(A126,$BB$2:$CZ$2,0),MATCH($W$116,$AH$21:$AH$33,0)))*C126</f>
        <v>0</v>
      </c>
      <c r="AB127" s="136">
        <f>(INDEX(($BB$3:$CZ$8,$BB$12:$CZ$17,$BB$21:$CZ$26,$BB$30:$CZ$35,$BB$39:$CZ$44,$BB$48:$CZ$53,$BB$57:$CZ$62,$BB$66:$CZ$71,$BB$75:$CZ$80,$BB$84:$CZ$89,$BB$93:$CZ$98,$BB$102:$CZ$107,$BB$111:$CZ$116),MATCH($L$119,$BA$3:$BA$8,0),MATCH(A126,$BB$2:$CZ$2,0),MATCH($W$116,$AH$21:$AH$33,0)))*C126</f>
        <v>0</v>
      </c>
      <c r="AC127" s="136">
        <f>(INDEX(($BB$3:$CZ$8,$BB$12:$CZ$17,$BB$21:$CZ$26,$BB$30:$CZ$35,$BB$39:$CZ$44,$BB$48:$CZ$53,$BB$57:$CZ$62,$BB$66:$CZ$71,$BB$75:$CZ$80,$BB$84:$CZ$89,$BB$93:$CZ$98,$BB$102:$CZ$107,$BB$111:$CZ$116),MATCH($L$120,$BA$3:$BA$8,0),MATCH(A126,$BB$2:$CZ$2,0),MATCH($W$116,$AH$21:$AH$33,0)))*C126</f>
        <v>0</v>
      </c>
      <c r="AD127" s="136">
        <f>(INDEX(($BB$3:$CZ$8,$BB$12:$CZ$17,$BB$21:$CZ$26,$BB$30:$CZ$35,$BB$39:$CZ$44,$BB$48:$CZ$53,$BB$57:$CZ$62,$BB$66:$CZ$71,$BB$75:$CZ$80,$BB$84:$CZ$89,$BB$93:$CZ$98,$BB$102:$CZ$107,$BB$111:$CZ$116),MATCH($L$121,$BA$3:$BA$8,0),MATCH(A126,$BB$2:$CZ$2,0),MATCH($W$116,$AH$21:$AH$33,0)))*C126</f>
        <v>0</v>
      </c>
    </row>
    <row r="128" spans="1:104" x14ac:dyDescent="0.2">
      <c r="A128" s="13"/>
      <c r="B128" s="16" t="s">
        <v>161</v>
      </c>
      <c r="C128" s="13"/>
      <c r="L128" s="7" t="str">
        <f>INDEX(($AC$15:$AD$15,$AH$15:$AI$15),1,MATCH(E121,$AC$4:$AD$4,0),MATCH(E120,$AC$1:$AC$2,0))</f>
        <v>PUF</v>
      </c>
      <c r="M128" s="8">
        <f>INDEX(cennik!$C$2:$L$332,MATCH(L128,cennik!$B$2:$B$332,0),MATCH('dachy skośne'!$M$2,cennik!$C$1:$L$1,0))</f>
        <v>897300</v>
      </c>
      <c r="N128" s="8" t="str">
        <f>INDEX(cennik!$C$2:$L$332,MATCH(L128,cennik!$B$2:$B$332,0),MATCH('dachy skośne'!$N$2,cennik!$C$1:$L$1,0))</f>
        <v>szt.</v>
      </c>
      <c r="O128" s="8">
        <f>SUM(IF(A116=0,0,IF(A116&gt;0,(A116-1)*2*C116)),IF(A117=0,0,IF(A117&gt;0,(A117-1)*2*C117)),IF(A118=0,0,IF(A118&gt;0,(A118-1)*2*C118)),IF(A119=0,0,IF(A119&gt;0,(A119-1)*2*C119)),IF(A120=0,0,IF(A120&gt;0,(A120-1)*2*C120)),IF(A121=0,0,IF(A121&gt;0,(A121-1)*2*C121)),IF(A122=0,0,IF(A122&gt;0,(A122-1)*2*C122)),IF(A123=0,0,IF(A123&gt;0,(A123-1)*2*C123)),IF(A124=0,0,IF(A124&gt;0,(A124-1)*2*C124)),IF(A125=0,0,IF(A125&gt;0,(A125-1)*2*C125)),IF(A126=0,0,IF(A126&gt;0,(A126-1)*2*C126)),IF(A127=0,0,IF(A127&gt;0,(A127-1)*2*C127)),IF(A128=0,0,IF(A128&gt;0,(A128-1)*2*C128)),IF(A129=0,0,IF(A129&gt;0,(A129-1)*2*C129)),IF(A130=0,0,IF(A130&gt;0,(A130-1)*2*C130)),IF(A131=0,0,IF(A131&gt;0,(A131-1)*2*C131)))</f>
        <v>0</v>
      </c>
      <c r="P128" s="11">
        <f>INDEX(cennik!$C$2:$L$332,MATCH(L128,cennik!$B$2:$B$332,0),MATCH('dachy skośne'!$P$2,cennik!$C$1:$L$1,0))</f>
        <v>1.9</v>
      </c>
      <c r="Q128" s="11">
        <f t="shared" si="47"/>
        <v>0</v>
      </c>
      <c r="R128" s="19">
        <f t="shared" si="44"/>
        <v>0</v>
      </c>
      <c r="S128" s="11">
        <f t="shared" si="45"/>
        <v>1.9</v>
      </c>
      <c r="T128" s="11">
        <f t="shared" si="46"/>
        <v>0</v>
      </c>
      <c r="U128" s="11">
        <f>INDEX(cennik!$C$2:$L$332,MATCH(L128,cennik!$B$2:$B$332,0),MATCH('dachy skośne'!$U$2,cennik!$C$1:$L$1,0))*O128</f>
        <v>0</v>
      </c>
      <c r="X128" s="136">
        <f t="shared" si="43"/>
        <v>0</v>
      </c>
      <c r="Y128" s="136">
        <f>(INDEX(($BB$3:$CZ$8,$BB$12:$CZ$17,$BB$21:$CZ$26,$BB$30:$CZ$35,$BB$39:$CZ$44,$BB$48:$CZ$53,$BB$57:$CZ$62,$BB$66:$CZ$71,$BB$75:$CZ$80,$BB$84:$CZ$89,$BB$93:$CZ$98,$BB$102:$CZ$107,$BB$111:$CZ$116),MATCH($L$122,$BA$3:$BA$8,0),MATCH(A127,$BB$2:$CZ$2,0),MATCH($W$116,$AH$21:$AH$33,0)))*C127</f>
        <v>0</v>
      </c>
      <c r="Z128" s="136">
        <f>(INDEX(($BB$3:$CZ$8,$BB$12:$CZ$17,$BB$21:$CZ$26,$BB$30:$CZ$35,$BB$39:$CZ$44,$BB$48:$CZ$53,$BB$57:$CZ$62,$BB$66:$CZ$71,$BB$75:$CZ$80,$BB$84:$CZ$89,$BB$93:$CZ$98,$BB$102:$CZ$107,$BB$111:$CZ$116),MATCH($L$117,$BA$3:$BA$8,0),MATCH(A127,$BB$2:$CZ$2,0),MATCH($W$116,$AH$21:$AH$33,0)))*C127</f>
        <v>0</v>
      </c>
      <c r="AA128" s="136">
        <f>(INDEX(($BB$3:$CZ$8,$BB$12:$CZ$17,$BB$21:$CZ$26,$BB$30:$CZ$35,$BB$39:$CZ$44,$BB$48:$CZ$53,$BB$57:$CZ$62,$BB$66:$CZ$71,$BB$75:$CZ$80,$BB$84:$CZ$89,$BB$93:$CZ$98,$BB$102:$CZ$107,$BB$111:$CZ$116),MATCH($L$118,$BA$3:$BA$8,0),MATCH(A127,$BB$2:$CZ$2,0),MATCH($W$116,$AH$21:$AH$33,0)))*C127</f>
        <v>0</v>
      </c>
      <c r="AB128" s="136">
        <f>(INDEX(($BB$3:$CZ$8,$BB$12:$CZ$17,$BB$21:$CZ$26,$BB$30:$CZ$35,$BB$39:$CZ$44,$BB$48:$CZ$53,$BB$57:$CZ$62,$BB$66:$CZ$71,$BB$75:$CZ$80,$BB$84:$CZ$89,$BB$93:$CZ$98,$BB$102:$CZ$107,$BB$111:$CZ$116),MATCH($L$119,$BA$3:$BA$8,0),MATCH(A127,$BB$2:$CZ$2,0),MATCH($W$116,$AH$21:$AH$33,0)))*C127</f>
        <v>0</v>
      </c>
      <c r="AC128" s="136">
        <f>(INDEX(($BB$3:$CZ$8,$BB$12:$CZ$17,$BB$21:$CZ$26,$BB$30:$CZ$35,$BB$39:$CZ$44,$BB$48:$CZ$53,$BB$57:$CZ$62,$BB$66:$CZ$71,$BB$75:$CZ$80,$BB$84:$CZ$89,$BB$93:$CZ$98,$BB$102:$CZ$107,$BB$111:$CZ$116),MATCH($L$120,$BA$3:$BA$8,0),MATCH(A127,$BB$2:$CZ$2,0),MATCH($W$116,$AH$21:$AH$33,0)))*C127</f>
        <v>0</v>
      </c>
      <c r="AD128" s="136">
        <f>(INDEX(($BB$3:$CZ$8,$BB$12:$CZ$17,$BB$21:$CZ$26,$BB$30:$CZ$35,$BB$39:$CZ$44,$BB$48:$CZ$53,$BB$57:$CZ$62,$BB$66:$CZ$71,$BB$75:$CZ$80,$BB$84:$CZ$89,$BB$93:$CZ$98,$BB$102:$CZ$107,$BB$111:$CZ$116),MATCH($L$121,$BA$3:$BA$8,0),MATCH(A127,$BB$2:$CZ$2,0),MATCH($W$116,$AH$21:$AH$33,0)))*C127</f>
        <v>0</v>
      </c>
    </row>
    <row r="129" spans="1:30" x14ac:dyDescent="0.2">
      <c r="A129" s="13"/>
      <c r="B129" s="16" t="s">
        <v>161</v>
      </c>
      <c r="C129" s="13"/>
      <c r="L129" s="7" t="str">
        <f>INDEX(($AE$5:$AE$14,$AJ$5:$AJ$14),MATCH(I117,$AB$5:$AB$14,0),1,MATCH(E120,$AC$1:$AC$2,0))</f>
        <v>SAM8X35E</v>
      </c>
      <c r="M129" s="8">
        <f>INDEX(cennik!$C$2:$L$332,MATCH(L129,cennik!$B$2:$B$332,0),MATCH('dachy skośne'!$M$2,cennik!$C$1:$L$1,0))</f>
        <v>898535</v>
      </c>
      <c r="N129" s="8" t="str">
        <f>INDEX(cennik!$C$2:$L$332,MATCH(L129,cennik!$B$2:$B$332,0),MATCH('dachy skośne'!$N$2,cennik!$C$1:$L$1,0))</f>
        <v>szt.</v>
      </c>
      <c r="O129" s="8">
        <f>IF(L129="-------",0,SUM(O127:O128))</f>
        <v>0</v>
      </c>
      <c r="P129" s="11">
        <f>INDEX(cennik!$C$2:$L$332,MATCH(L129,cennik!$B$2:$B$332,0),MATCH('dachy skośne'!$P$2,cennik!$C$1:$L$1,0))</f>
        <v>0.5</v>
      </c>
      <c r="Q129" s="11">
        <f t="shared" si="47"/>
        <v>0</v>
      </c>
      <c r="R129" s="19">
        <f t="shared" si="44"/>
        <v>0</v>
      </c>
      <c r="S129" s="11">
        <f t="shared" si="45"/>
        <v>0.5</v>
      </c>
      <c r="T129" s="11">
        <f t="shared" si="46"/>
        <v>0</v>
      </c>
      <c r="U129" s="11">
        <f>INDEX(cennik!$C$2:$L$332,MATCH(L129,cennik!$B$2:$B$332,0),MATCH('dachy skośne'!$U$2,cennik!$C$1:$L$1,0))*O129</f>
        <v>0</v>
      </c>
      <c r="X129" s="136">
        <f t="shared" si="43"/>
        <v>0</v>
      </c>
      <c r="Y129" s="136">
        <f>(INDEX(($BB$3:$CZ$8,$BB$12:$CZ$17,$BB$21:$CZ$26,$BB$30:$CZ$35,$BB$39:$CZ$44,$BB$48:$CZ$53,$BB$57:$CZ$62,$BB$66:$CZ$71,$BB$75:$CZ$80,$BB$84:$CZ$89,$BB$93:$CZ$98,$BB$102:$CZ$107,$BB$111:$CZ$116),MATCH($L$122,$BA$3:$BA$8,0),MATCH(A128,$BB$2:$CZ$2,0),MATCH($W$116,$AH$21:$AH$33,0)))*C128</f>
        <v>0</v>
      </c>
      <c r="Z129" s="136">
        <f>(INDEX(($BB$3:$CZ$8,$BB$12:$CZ$17,$BB$21:$CZ$26,$BB$30:$CZ$35,$BB$39:$CZ$44,$BB$48:$CZ$53,$BB$57:$CZ$62,$BB$66:$CZ$71,$BB$75:$CZ$80,$BB$84:$CZ$89,$BB$93:$CZ$98,$BB$102:$CZ$107,$BB$111:$CZ$116),MATCH($L$117,$BA$3:$BA$8,0),MATCH(A128,$BB$2:$CZ$2,0),MATCH($W$116,$AH$21:$AH$33,0)))*C128</f>
        <v>0</v>
      </c>
      <c r="AA129" s="136">
        <f>(INDEX(($BB$3:$CZ$8,$BB$12:$CZ$17,$BB$21:$CZ$26,$BB$30:$CZ$35,$BB$39:$CZ$44,$BB$48:$CZ$53,$BB$57:$CZ$62,$BB$66:$CZ$71,$BB$75:$CZ$80,$BB$84:$CZ$89,$BB$93:$CZ$98,$BB$102:$CZ$107,$BB$111:$CZ$116),MATCH($L$118,$BA$3:$BA$8,0),MATCH(A128,$BB$2:$CZ$2,0),MATCH($W$116,$AH$21:$AH$33,0)))*C128</f>
        <v>0</v>
      </c>
      <c r="AB129" s="136">
        <f>(INDEX(($BB$3:$CZ$8,$BB$12:$CZ$17,$BB$21:$CZ$26,$BB$30:$CZ$35,$BB$39:$CZ$44,$BB$48:$CZ$53,$BB$57:$CZ$62,$BB$66:$CZ$71,$BB$75:$CZ$80,$BB$84:$CZ$89,$BB$93:$CZ$98,$BB$102:$CZ$107,$BB$111:$CZ$116),MATCH($L$119,$BA$3:$BA$8,0),MATCH(A128,$BB$2:$CZ$2,0),MATCH($W$116,$AH$21:$AH$33,0)))*C128</f>
        <v>0</v>
      </c>
      <c r="AC129" s="136">
        <f>(INDEX(($BB$3:$CZ$8,$BB$12:$CZ$17,$BB$21:$CZ$26,$BB$30:$CZ$35,$BB$39:$CZ$44,$BB$48:$CZ$53,$BB$57:$CZ$62,$BB$66:$CZ$71,$BB$75:$CZ$80,$BB$84:$CZ$89,$BB$93:$CZ$98,$BB$102:$CZ$107,$BB$111:$CZ$116),MATCH($L$120,$BA$3:$BA$8,0),MATCH(A128,$BB$2:$CZ$2,0),MATCH($W$116,$AH$21:$AH$33,0)))*C128</f>
        <v>0</v>
      </c>
      <c r="AD129" s="136">
        <f>(INDEX(($BB$3:$CZ$8,$BB$12:$CZ$17,$BB$21:$CZ$26,$BB$30:$CZ$35,$BB$39:$CZ$44,$BB$48:$CZ$53,$BB$57:$CZ$62,$BB$66:$CZ$71,$BB$75:$CZ$80,$BB$84:$CZ$89,$BB$93:$CZ$98,$BB$102:$CZ$107,$BB$111:$CZ$116),MATCH($L$121,$BA$3:$BA$8,0),MATCH(A128,$BB$2:$CZ$2,0),MATCH($W$116,$AH$21:$AH$33,0)))*C128</f>
        <v>0</v>
      </c>
    </row>
    <row r="130" spans="1:30" x14ac:dyDescent="0.2">
      <c r="A130" s="13"/>
      <c r="B130" s="16" t="s">
        <v>161</v>
      </c>
      <c r="C130" s="13"/>
      <c r="L130" s="7" t="str">
        <f>INDEX(($AF$5:$AF$14,$AK$5:$AK$14),MATCH(I117,$AB$5:$AB$14,0),1,MATCH(E120,$AC$1:$AC$2,0))</f>
        <v>NKWSM8A</v>
      </c>
      <c r="M130" s="8">
        <f>INDEX(cennik!$C$2:$L$332,MATCH(L130,cennik!$B$2:$B$332,0),MATCH('dachy skośne'!$M$2,cennik!$C$1:$L$1,0))</f>
        <v>600909</v>
      </c>
      <c r="N130" s="8" t="str">
        <f>INDEX(cennik!$C$2:$L$332,MATCH(L130,cennik!$B$2:$B$332,0),MATCH('dachy skośne'!$N$2,cennik!$C$1:$L$1,0))</f>
        <v>szt.</v>
      </c>
      <c r="O130" s="8">
        <f>IF(L130="-------",0,SUM(O127:O128))</f>
        <v>0</v>
      </c>
      <c r="P130" s="11">
        <f>INDEX(cennik!$C$2:$L$332,MATCH(L130,cennik!$B$2:$B$332,0),MATCH('dachy skośne'!$P$2,cennik!$C$1:$L$1,0))</f>
        <v>0.72</v>
      </c>
      <c r="Q130" s="11">
        <f t="shared" si="47"/>
        <v>0</v>
      </c>
      <c r="R130" s="19">
        <f t="shared" si="44"/>
        <v>0</v>
      </c>
      <c r="S130" s="11">
        <f t="shared" si="45"/>
        <v>0.72</v>
      </c>
      <c r="T130" s="11">
        <f t="shared" si="46"/>
        <v>0</v>
      </c>
      <c r="U130" s="11">
        <f>INDEX(cennik!$C$2:$L$332,MATCH(L130,cennik!$B$2:$B$332,0),MATCH('dachy skośne'!$U$2,cennik!$C$1:$L$1,0))*O130</f>
        <v>0</v>
      </c>
      <c r="X130" s="136">
        <f t="shared" si="43"/>
        <v>0</v>
      </c>
      <c r="Y130" s="136">
        <f>(INDEX(($BB$3:$CZ$8,$BB$12:$CZ$17,$BB$21:$CZ$26,$BB$30:$CZ$35,$BB$39:$CZ$44,$BB$48:$CZ$53,$BB$57:$CZ$62,$BB$66:$CZ$71,$BB$75:$CZ$80,$BB$84:$CZ$89,$BB$93:$CZ$98,$BB$102:$CZ$107,$BB$111:$CZ$116),MATCH($L$122,$BA$3:$BA$8,0),MATCH(A129,$BB$2:$CZ$2,0),MATCH($W$116,$AH$21:$AH$33,0)))*C129</f>
        <v>0</v>
      </c>
      <c r="Z130" s="136">
        <f>(INDEX(($BB$3:$CZ$8,$BB$12:$CZ$17,$BB$21:$CZ$26,$BB$30:$CZ$35,$BB$39:$CZ$44,$BB$48:$CZ$53,$BB$57:$CZ$62,$BB$66:$CZ$71,$BB$75:$CZ$80,$BB$84:$CZ$89,$BB$93:$CZ$98,$BB$102:$CZ$107,$BB$111:$CZ$116),MATCH($L$117,$BA$3:$BA$8,0),MATCH(A129,$BB$2:$CZ$2,0),MATCH($W$116,$AH$21:$AH$33,0)))*C129</f>
        <v>0</v>
      </c>
      <c r="AA130" s="136">
        <f>(INDEX(($BB$3:$CZ$8,$BB$12:$CZ$17,$BB$21:$CZ$26,$BB$30:$CZ$35,$BB$39:$CZ$44,$BB$48:$CZ$53,$BB$57:$CZ$62,$BB$66:$CZ$71,$BB$75:$CZ$80,$BB$84:$CZ$89,$BB$93:$CZ$98,$BB$102:$CZ$107,$BB$111:$CZ$116),MATCH($L$118,$BA$3:$BA$8,0),MATCH(A129,$BB$2:$CZ$2,0),MATCH($W$116,$AH$21:$AH$33,0)))*C129</f>
        <v>0</v>
      </c>
      <c r="AB130" s="136">
        <f>(INDEX(($BB$3:$CZ$8,$BB$12:$CZ$17,$BB$21:$CZ$26,$BB$30:$CZ$35,$BB$39:$CZ$44,$BB$48:$CZ$53,$BB$57:$CZ$62,$BB$66:$CZ$71,$BB$75:$CZ$80,$BB$84:$CZ$89,$BB$93:$CZ$98,$BB$102:$CZ$107,$BB$111:$CZ$116),MATCH($L$119,$BA$3:$BA$8,0),MATCH(A129,$BB$2:$CZ$2,0),MATCH($W$116,$AH$21:$AH$33,0)))*C129</f>
        <v>0</v>
      </c>
      <c r="AC130" s="136">
        <f>(INDEX(($BB$3:$CZ$8,$BB$12:$CZ$17,$BB$21:$CZ$26,$BB$30:$CZ$35,$BB$39:$CZ$44,$BB$48:$CZ$53,$BB$57:$CZ$62,$BB$66:$CZ$71,$BB$75:$CZ$80,$BB$84:$CZ$89,$BB$93:$CZ$98,$BB$102:$CZ$107,$BB$111:$CZ$116),MATCH($L$120,$BA$3:$BA$8,0),MATCH(A129,$BB$2:$CZ$2,0),MATCH($W$116,$AH$21:$AH$33,0)))*C129</f>
        <v>0</v>
      </c>
      <c r="AD130" s="136">
        <f>(INDEX(($BB$3:$CZ$8,$BB$12:$CZ$17,$BB$21:$CZ$26,$BB$30:$CZ$35,$BB$39:$CZ$44,$BB$48:$CZ$53,$BB$57:$CZ$62,$BB$66:$CZ$71,$BB$75:$CZ$80,$BB$84:$CZ$89,$BB$93:$CZ$98,$BB$102:$CZ$107,$BB$111:$CZ$116),MATCH($L$121,$BA$3:$BA$8,0),MATCH(A129,$BB$2:$CZ$2,0),MATCH($W$116,$AH$21:$AH$33,0)))*C129</f>
        <v>0</v>
      </c>
    </row>
    <row r="131" spans="1:30" x14ac:dyDescent="0.2">
      <c r="A131" s="13"/>
      <c r="B131" s="16" t="s">
        <v>161</v>
      </c>
      <c r="C131" s="13"/>
      <c r="L131" s="7" t="str">
        <f>IF(E120="standard","PUP",IF(E120="klick","PUPK",0))</f>
        <v>PUP</v>
      </c>
      <c r="M131" s="8">
        <f>INDEX(cennik!$C$2:$L$332,MATCH(L131,cennik!$B$2:$B$332,0),MATCH('dachy skośne'!$M$2,cennik!$C$1:$L$1,0))</f>
        <v>897303</v>
      </c>
      <c r="N131" s="8" t="str">
        <f>INDEX(cennik!$C$2:$L$332,MATCH(L131,cennik!$B$2:$B$332,0),MATCH('dachy skośne'!$N$2,cennik!$C$1:$L$1,0))</f>
        <v>szt.</v>
      </c>
      <c r="O131" s="8">
        <f>SUM((IF(MOD(A116,2)=0,A116/2,IF(MOD(A116,2)=1,FLOOR(A116/2,1)+1,0))*C116),(IF(MOD(A117,2)=0,A117/2,IF(MOD(A117,2)=1,FLOOR(A117/2,1)+1,0))*C117),(IF(MOD(A118,2)=0,A118/2,IF(MOD(A118,2)=1,FLOOR(A118/2,1)+1,0))*C118),(IF(MOD(A119,2)=0,A119/2,IF(MOD(A119,2)=1,FLOOR(A119/2,1)+1,0))*C119),(IF(MOD(A120,2)=0,A120/2,IF(MOD(A120,2)=1,FLOOR(A120/2,1)+1,0))*C120),(IF(MOD(A121,2)=0,A121/2,IF(MOD(A121,2)=1,FLOOR(A121/2,1)+1,0))*C121),(IF(MOD(A122,2)=0,A122/2,IF(MOD(A122,2)=1,FLOOR(A122/2,1)+1,0))*C122),(IF(MOD(A123,2)=0,A123/2,IF(MOD(A123,2)=1,FLOOR(A123/2,1)+1,0))*C123),(IF(MOD(A124,2)=0,A124/2,IF(MOD(A124,2)=1,FLOOR(A124/2,1)+1,0))*C124),(IF(MOD(A125,2)=0,A125/2,IF(MOD(A125,2)=1,FLOOR(A125/2,1)+1,0))*C125),(IF(MOD(A126,2)=0,A126/2,IF(MOD(A126,2)=1,FLOOR(A126/2,1)+1,0))*C126),(IF(MOD(A127,2)=0,A127/2,IF(MOD(A127,2)=1,FLOOR(A127/2,1)+1,0))*C127),(IF(MOD(A128,2)=0,A128/2,IF(MOD(A128,2)=1,FLOOR(A128/2,1)+1,0))*C128),(IF(MOD(A129,2)=0,A129/2,IF(MOD(A129,2)=1,FLOOR(A129/2,1)+1,0))*C129),(IF(MOD(A130,2)=0,A130/2,IF(MOD(A130,2)=1,FLOOR(A130/2,1)+1,0))*C130),(IF(MOD(A131,2)=0,A131/2,IF(MOD(A131,2)=1,FLOOR(A131/2,1)+1,0))*C131))</f>
        <v>0</v>
      </c>
      <c r="P131" s="11">
        <f>INDEX(cennik!$C$2:$L$332,MATCH(L131,cennik!$B$2:$B$332,0),MATCH('dachy skośne'!$P$2,cennik!$C$1:$L$1,0))</f>
        <v>2.06</v>
      </c>
      <c r="Q131" s="11">
        <f t="shared" si="47"/>
        <v>0</v>
      </c>
      <c r="R131" s="19">
        <f t="shared" si="44"/>
        <v>0</v>
      </c>
      <c r="S131" s="11">
        <f t="shared" si="45"/>
        <v>2.06</v>
      </c>
      <c r="T131" s="11">
        <f t="shared" si="46"/>
        <v>0</v>
      </c>
      <c r="U131" s="11">
        <f>INDEX(cennik!$C$2:$L$332,MATCH(L131,cennik!$B$2:$B$332,0),MATCH('dachy skośne'!$U$2,cennik!$C$1:$L$1,0))*O131</f>
        <v>0</v>
      </c>
      <c r="X131" s="136">
        <f t="shared" si="43"/>
        <v>0</v>
      </c>
      <c r="Y131" s="136">
        <f>(INDEX(($BB$3:$CZ$8,$BB$12:$CZ$17,$BB$21:$CZ$26,$BB$30:$CZ$35,$BB$39:$CZ$44,$BB$48:$CZ$53,$BB$57:$CZ$62,$BB$66:$CZ$71,$BB$75:$CZ$80,$BB$84:$CZ$89,$BB$93:$CZ$98,$BB$102:$CZ$107,$BB$111:$CZ$116),MATCH($L$122,$BA$3:$BA$8,0),MATCH(A130,$BB$2:$CZ$2,0),MATCH($W$116,$AH$21:$AH$33,0)))*C130</f>
        <v>0</v>
      </c>
      <c r="Z131" s="136">
        <f>(INDEX(($BB$3:$CZ$8,$BB$12:$CZ$17,$BB$21:$CZ$26,$BB$30:$CZ$35,$BB$39:$CZ$44,$BB$48:$CZ$53,$BB$57:$CZ$62,$BB$66:$CZ$71,$BB$75:$CZ$80,$BB$84:$CZ$89,$BB$93:$CZ$98,$BB$102:$CZ$107,$BB$111:$CZ$116),MATCH($L$117,$BA$3:$BA$8,0),MATCH(A130,$BB$2:$CZ$2,0),MATCH($W$116,$AH$21:$AH$33,0)))*C130</f>
        <v>0</v>
      </c>
      <c r="AA131" s="136">
        <f>(INDEX(($BB$3:$CZ$8,$BB$12:$CZ$17,$BB$21:$CZ$26,$BB$30:$CZ$35,$BB$39:$CZ$44,$BB$48:$CZ$53,$BB$57:$CZ$62,$BB$66:$CZ$71,$BB$75:$CZ$80,$BB$84:$CZ$89,$BB$93:$CZ$98,$BB$102:$CZ$107,$BB$111:$CZ$116),MATCH($L$118,$BA$3:$BA$8,0),MATCH(A130,$BB$2:$CZ$2,0),MATCH($W$116,$AH$21:$AH$33,0)))*C130</f>
        <v>0</v>
      </c>
      <c r="AB131" s="136">
        <f>(INDEX(($BB$3:$CZ$8,$BB$12:$CZ$17,$BB$21:$CZ$26,$BB$30:$CZ$35,$BB$39:$CZ$44,$BB$48:$CZ$53,$BB$57:$CZ$62,$BB$66:$CZ$71,$BB$75:$CZ$80,$BB$84:$CZ$89,$BB$93:$CZ$98,$BB$102:$CZ$107,$BB$111:$CZ$116),MATCH($L$119,$BA$3:$BA$8,0),MATCH(A130,$BB$2:$CZ$2,0),MATCH($W$116,$AH$21:$AH$33,0)))*C130</f>
        <v>0</v>
      </c>
      <c r="AC131" s="136">
        <f>(INDEX(($BB$3:$CZ$8,$BB$12:$CZ$17,$BB$21:$CZ$26,$BB$30:$CZ$35,$BB$39:$CZ$44,$BB$48:$CZ$53,$BB$57:$CZ$62,$BB$66:$CZ$71,$BB$75:$CZ$80,$BB$84:$CZ$89,$BB$93:$CZ$98,$BB$102:$CZ$107,$BB$111:$CZ$116),MATCH($L$120,$BA$3:$BA$8,0),MATCH(A130,$BB$2:$CZ$2,0),MATCH($W$116,$AH$21:$AH$33,0)))*C130</f>
        <v>0</v>
      </c>
      <c r="AD131" s="136">
        <f>(INDEX(($BB$3:$CZ$8,$BB$12:$CZ$17,$BB$21:$CZ$26,$BB$30:$CZ$35,$BB$39:$CZ$44,$BB$48:$CZ$53,$BB$57:$CZ$62,$BB$66:$CZ$71,$BB$75:$CZ$80,$BB$84:$CZ$89,$BB$93:$CZ$98,$BB$102:$CZ$107,$BB$111:$CZ$116),MATCH($L$121,$BA$3:$BA$8,0),MATCH(A130,$BB$2:$CZ$2,0),MATCH($W$116,$AH$21:$AH$33,0)))*C130</f>
        <v>0</v>
      </c>
    </row>
    <row r="132" spans="1:30" x14ac:dyDescent="0.2">
      <c r="P132" s="17"/>
      <c r="Q132" s="17"/>
      <c r="R132" s="17"/>
      <c r="S132" s="17"/>
      <c r="T132" s="11">
        <f>SUM(T117:T131)</f>
        <v>0</v>
      </c>
      <c r="U132" s="11">
        <f>SUM(U117:U131)</f>
        <v>0</v>
      </c>
      <c r="X132" s="136"/>
      <c r="Y132" s="136">
        <f>(INDEX(($BB$3:$CZ$8,$BB$12:$CZ$17,$BB$21:$CZ$26,$BB$30:$CZ$35,$BB$39:$CZ$44,$BB$48:$CZ$53,$BB$57:$CZ$62,$BB$66:$CZ$71,$BB$75:$CZ$80,$BB$84:$CZ$89,$BB$93:$CZ$98,$BB$102:$CZ$107,$BB$111:$CZ$116),MATCH($L$122,$BA$3:$BA$8,0),MATCH(A131,$BB$2:$CZ$2,0),MATCH($W$116,$AH$21:$AH$33,0)))*C131</f>
        <v>0</v>
      </c>
      <c r="Z132" s="136">
        <f>(INDEX(($BB$3:$CZ$8,$BB$12:$CZ$17,$BB$21:$CZ$26,$BB$30:$CZ$35,$BB$39:$CZ$44,$BB$48:$CZ$53,$BB$57:$CZ$62,$BB$66:$CZ$71,$BB$75:$CZ$80,$BB$84:$CZ$89,$BB$93:$CZ$98,$BB$102:$CZ$107,$BB$111:$CZ$116),MATCH($L$117,$BA$3:$BA$8,0),MATCH(A131,$BB$2:$CZ$2,0),MATCH($W$116,$AH$21:$AH$33,0)))*C131</f>
        <v>0</v>
      </c>
      <c r="AA132" s="136">
        <f>(INDEX(($BB$3:$CZ$8,$BB$12:$CZ$17,$BB$21:$CZ$26,$BB$30:$CZ$35,$BB$39:$CZ$44,$BB$48:$CZ$53,$BB$57:$CZ$62,$BB$66:$CZ$71,$BB$75:$CZ$80,$BB$84:$CZ$89,$BB$93:$CZ$98,$BB$102:$CZ$107,$BB$111:$CZ$116),MATCH($L$118,$BA$3:$BA$8,0),MATCH(A131,$BB$2:$CZ$2,0),MATCH($W$116,$AH$21:$AH$33,0)))*C131</f>
        <v>0</v>
      </c>
      <c r="AB132" s="136">
        <f>(INDEX(($BB$3:$CZ$8,$BB$12:$CZ$17,$BB$21:$CZ$26,$BB$30:$CZ$35,$BB$39:$CZ$44,$BB$48:$CZ$53,$BB$57:$CZ$62,$BB$66:$CZ$71,$BB$75:$CZ$80,$BB$84:$CZ$89,$BB$93:$CZ$98,$BB$102:$CZ$107,$BB$111:$CZ$116),MATCH($L$119,$BA$3:$BA$8,0),MATCH(A131,$BB$2:$CZ$2,0),MATCH($W$116,$AH$21:$AH$33,0)))*C131</f>
        <v>0</v>
      </c>
      <c r="AC132" s="136">
        <f>(INDEX(($BB$3:$CZ$8,$BB$12:$CZ$17,$BB$21:$CZ$26,$BB$30:$CZ$35,$BB$39:$CZ$44,$BB$48:$CZ$53,$BB$57:$CZ$62,$BB$66:$CZ$71,$BB$75:$CZ$80,$BB$84:$CZ$89,$BB$93:$CZ$98,$BB$102:$CZ$107,$BB$111:$CZ$116),MATCH($L$120,$BA$3:$BA$8,0),MATCH(A131,$BB$2:$CZ$2,0),MATCH($W$116,$AH$21:$AH$33,0)))*C131</f>
        <v>0</v>
      </c>
      <c r="AD132" s="136">
        <f>(INDEX(($BB$3:$CZ$8,$BB$12:$CZ$17,$BB$21:$CZ$26,$BB$30:$CZ$35,$BB$39:$CZ$44,$BB$48:$CZ$53,$BB$57:$CZ$62,$BB$66:$CZ$71,$BB$75:$CZ$80,$BB$84:$CZ$89,$BB$93:$CZ$98,$BB$102:$CZ$107,$BB$111:$CZ$116),MATCH($L$121,$BA$3:$BA$8,0),MATCH(A131,$BB$2:$CZ$2,0),MATCH($W$116,$AH$21:$AH$33,0)))*C131</f>
        <v>0</v>
      </c>
    </row>
    <row r="133" spans="1:30" x14ac:dyDescent="0.2"/>
    <row r="134" spans="1:30" x14ac:dyDescent="0.2"/>
    <row r="135" spans="1:30" x14ac:dyDescent="0.2"/>
    <row r="136" spans="1:30" x14ac:dyDescent="0.2"/>
    <row r="137" spans="1:30" x14ac:dyDescent="0.2"/>
    <row r="138" spans="1:30" x14ac:dyDescent="0.2"/>
    <row r="139" spans="1:30" hidden="1" x14ac:dyDescent="0.2"/>
    <row r="140" spans="1:30" hidden="1" x14ac:dyDescent="0.2"/>
    <row r="141" spans="1:30" hidden="1" x14ac:dyDescent="0.2"/>
    <row r="142" spans="1:30" hidden="1" x14ac:dyDescent="0.2"/>
    <row r="143" spans="1:30" hidden="1" x14ac:dyDescent="0.2"/>
    <row r="144" spans="1:30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</sheetData>
  <sheetProtection algorithmName="SHA-512" hashValue="J6NN0c8uu5UNqS91nv/bVsaZsSX73jmu4K4gHkwikI7PUYhJfrfEusEG1fkULZ+e8166/Hp/XY2xjZXkzGpJPw==" saltValue="XasM0FANT3axMqn9gDBcEw==" spinCount="100000" sheet="1" objects="1" scenarios="1"/>
  <mergeCells count="13">
    <mergeCell ref="L96:U96"/>
    <mergeCell ref="L115:U115"/>
    <mergeCell ref="Y115:AD115"/>
    <mergeCell ref="AM1:AR1"/>
    <mergeCell ref="L20:U20"/>
    <mergeCell ref="Y20:AD20"/>
    <mergeCell ref="L39:U39"/>
    <mergeCell ref="Y39:AD39"/>
    <mergeCell ref="L58:U58"/>
    <mergeCell ref="Y58:AD58"/>
    <mergeCell ref="Y77:AD77"/>
    <mergeCell ref="L77:U77"/>
    <mergeCell ref="L1:U1"/>
  </mergeCells>
  <dataValidations count="11">
    <dataValidation type="list" allowBlank="1" showInputMessage="1" showErrorMessage="1" sqref="E5 E24 E43 E62 E81 E100 E119">
      <formula1>$AB$1:$AB$2</formula1>
    </dataValidation>
    <dataValidation type="list" allowBlank="1" showInputMessage="1" showErrorMessage="1" sqref="E6 E25 E44 E63 E82 E101 E120">
      <formula1>$AC$1:$AC$2</formula1>
    </dataValidation>
    <dataValidation type="list" allowBlank="1" showInputMessage="1" showErrorMessage="1" sqref="E8">
      <formula1>$Y$1:$Y$4</formula1>
    </dataValidation>
    <dataValidation type="list" allowBlank="1" showInputMessage="1" showErrorMessage="1" sqref="E7 E26 E45 E64 E83 E102 E121">
      <formula1>$AD$1:$AD$2</formula1>
    </dataValidation>
    <dataValidation type="list" allowBlank="1" showInputMessage="1" showErrorMessage="1" sqref="DB46 DB40 DB43 DB49 DB4 DB7 DB10 DB13 DB16 DB19 DB22 DB25 DB28 DB31 DB34 DB37">
      <formula1>$BB$2:$CZ$2</formula1>
    </dataValidation>
    <dataValidation type="list" allowBlank="1" showInputMessage="1" showErrorMessage="1" sqref="E27">
      <formula1>$AF$21:$AF$24</formula1>
    </dataValidation>
    <dataValidation type="list" allowBlank="1" showInputMessage="1" showErrorMessage="1" sqref="E99">
      <formula1>$Y$98:$Y$100</formula1>
    </dataValidation>
    <dataValidation type="list" allowBlank="1" showInputMessage="1" showErrorMessage="1" sqref="A2:A17 A21:A36 A40:A55 A59:A74 A78:A93 A97:A112 A116:A131">
      <formula1>$DB$2:$DB$51</formula1>
    </dataValidation>
    <dataValidation type="custom" showInputMessage="1" showErrorMessage="1" error="W pierwszej kolejności należy uzupełnić ilość modułów w rzędzie" sqref="C2:C17 C21:C36 C40:C55 C59:C74 C78:C93 C97:C112 C116:C131">
      <formula1>A2&gt;0</formula1>
    </dataValidation>
    <dataValidation type="list" allowBlank="1" showInputMessage="1" showErrorMessage="1" sqref="G117 G3 G22 G41 G60 G79 G98">
      <formula1>$AH$21:$AH$23</formula1>
    </dataValidation>
    <dataValidation type="list" allowBlank="1" showInputMessage="1" showErrorMessage="1" sqref="E22 E41 E60 E79 E98 E117 E3">
      <formula1>$AH$24:$AH$33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4"/>
  <dimension ref="A1:EX100"/>
  <sheetViews>
    <sheetView showGridLines="0" zoomScale="70" zoomScaleNormal="70" workbookViewId="0">
      <selection activeCell="A2" sqref="A2"/>
    </sheetView>
  </sheetViews>
  <sheetFormatPr defaultColWidth="0" defaultRowHeight="12.75" zeroHeight="1" x14ac:dyDescent="0.2"/>
  <cols>
    <col min="1" max="1" width="10.140625" style="25" customWidth="1"/>
    <col min="2" max="2" width="1.85546875" style="25" bestFit="1" customWidth="1"/>
    <col min="3" max="3" width="10.140625" style="25" customWidth="1"/>
    <col min="4" max="4" width="23" style="25" bestFit="1" customWidth="1"/>
    <col min="5" max="5" width="10.140625" style="25" bestFit="1" customWidth="1"/>
    <col min="6" max="6" width="2" style="25" bestFit="1" customWidth="1"/>
    <col min="7" max="7" width="10.140625" style="25" bestFit="1" customWidth="1"/>
    <col min="8" max="8" width="2" style="25" bestFit="1" customWidth="1"/>
    <col min="9" max="9" width="3.42578125" style="25" bestFit="1" customWidth="1"/>
    <col min="10" max="10" width="5.42578125" style="25" bestFit="1" customWidth="1"/>
    <col min="11" max="11" width="9.140625" style="25" customWidth="1"/>
    <col min="12" max="12" width="17.85546875" style="25" bestFit="1" customWidth="1"/>
    <col min="13" max="13" width="12.28515625" style="25" bestFit="1" customWidth="1"/>
    <col min="14" max="14" width="7.140625" style="25" bestFit="1" customWidth="1"/>
    <col min="15" max="15" width="5.7109375" style="25" bestFit="1" customWidth="1"/>
    <col min="16" max="16" width="13" style="25" bestFit="1" customWidth="1"/>
    <col min="17" max="17" width="15.85546875" style="25" bestFit="1" customWidth="1"/>
    <col min="18" max="18" width="5.7109375" style="25" bestFit="1" customWidth="1"/>
    <col min="19" max="19" width="22.28515625" style="25" bestFit="1" customWidth="1"/>
    <col min="20" max="20" width="25.140625" style="25" bestFit="1" customWidth="1"/>
    <col min="21" max="21" width="13.5703125" style="25" bestFit="1" customWidth="1"/>
    <col min="22" max="23" width="9.140625" style="146" customWidth="1"/>
    <col min="24" max="24" width="10.140625" style="146" bestFit="1" customWidth="1"/>
    <col min="25" max="25" width="9.140625" style="146" customWidth="1"/>
    <col min="26" max="26" width="9.85546875" style="146" bestFit="1" customWidth="1"/>
    <col min="27" max="27" width="11.5703125" style="146" bestFit="1" customWidth="1"/>
    <col min="28" max="31" width="12.5703125" style="146" bestFit="1" customWidth="1"/>
    <col min="32" max="37" width="9.140625" style="146" hidden="1" customWidth="1"/>
    <col min="38" max="38" width="16.7109375" style="146" hidden="1" customWidth="1"/>
    <col min="39" max="89" width="3.7109375" style="146" hidden="1" customWidth="1"/>
    <col min="90" max="91" width="9.140625" style="146" hidden="1" customWidth="1"/>
    <col min="92" max="129" width="3.28515625" style="146" hidden="1" customWidth="1"/>
    <col min="130" max="132" width="3.28515625" style="156" hidden="1" customWidth="1"/>
    <col min="133" max="138" width="3.28515625" style="145" hidden="1" customWidth="1"/>
    <col min="139" max="142" width="3.28515625" style="25" hidden="1" customWidth="1"/>
    <col min="143" max="145" width="9.140625" style="25" hidden="1" customWidth="1"/>
    <col min="146" max="146" width="12.7109375" style="25" hidden="1" customWidth="1"/>
    <col min="147" max="16384" width="9.140625" style="25" hidden="1"/>
  </cols>
  <sheetData>
    <row r="1" spans="1:153" ht="51" x14ac:dyDescent="0.2">
      <c r="A1" s="4" t="s">
        <v>165</v>
      </c>
      <c r="B1" s="4"/>
      <c r="C1" s="4" t="s">
        <v>166</v>
      </c>
      <c r="L1" s="185" t="str">
        <f>IF(E6="kotwiona","KONSTRUKCJA DP-DNHKE",IF(E6="balastowa","KONSTRUKCJA DP-DNHBE"))</f>
        <v>KONSTRUKCJA DP-DNHBE</v>
      </c>
      <c r="M1" s="185"/>
      <c r="N1" s="185"/>
      <c r="O1" s="185"/>
      <c r="P1" s="185"/>
      <c r="Q1" s="185"/>
      <c r="R1" s="185"/>
      <c r="S1" s="185"/>
      <c r="T1" s="185"/>
      <c r="U1" s="185"/>
      <c r="W1" s="147" t="s">
        <v>460</v>
      </c>
      <c r="X1" s="148" t="s">
        <v>159</v>
      </c>
      <c r="DZ1" s="156">
        <v>0</v>
      </c>
      <c r="EA1" s="156">
        <v>0</v>
      </c>
    </row>
    <row r="2" spans="1:153" x14ac:dyDescent="0.2">
      <c r="A2" s="14"/>
      <c r="B2" s="6" t="s">
        <v>161</v>
      </c>
      <c r="C2" s="14"/>
      <c r="L2" s="16" t="s">
        <v>147</v>
      </c>
      <c r="M2" s="16" t="s">
        <v>148</v>
      </c>
      <c r="N2" s="16" t="s">
        <v>151</v>
      </c>
      <c r="O2" s="16" t="s">
        <v>435</v>
      </c>
      <c r="P2" s="104" t="s">
        <v>638</v>
      </c>
      <c r="Q2" s="104" t="s">
        <v>640</v>
      </c>
      <c r="R2" s="104" t="s">
        <v>597</v>
      </c>
      <c r="S2" s="104" t="s">
        <v>639</v>
      </c>
      <c r="T2" s="104" t="s">
        <v>641</v>
      </c>
      <c r="U2" s="16" t="s">
        <v>150</v>
      </c>
      <c r="W2" s="148">
        <f>IF(A2=0,0,IF(A2&gt;0,(A2+1)*C2))</f>
        <v>0</v>
      </c>
      <c r="X2" s="148" t="s">
        <v>160</v>
      </c>
      <c r="Y2" s="148" t="s">
        <v>457</v>
      </c>
      <c r="AL2" s="146" t="s">
        <v>159</v>
      </c>
      <c r="DZ2" s="156">
        <v>1</v>
      </c>
      <c r="EA2" s="156">
        <v>2</v>
      </c>
      <c r="EB2" s="156">
        <v>10</v>
      </c>
    </row>
    <row r="3" spans="1:153" x14ac:dyDescent="0.2">
      <c r="A3" s="14"/>
      <c r="B3" s="6" t="s">
        <v>161</v>
      </c>
      <c r="C3" s="14"/>
      <c r="D3" s="7" t="s">
        <v>163</v>
      </c>
      <c r="E3" s="14" t="s">
        <v>452</v>
      </c>
      <c r="F3" s="16" t="s">
        <v>161</v>
      </c>
      <c r="G3" s="14" t="s">
        <v>159</v>
      </c>
      <c r="H3" s="16" t="s">
        <v>161</v>
      </c>
      <c r="I3" s="14">
        <v>40</v>
      </c>
      <c r="J3" s="16" t="s">
        <v>164</v>
      </c>
      <c r="L3" s="7" t="s">
        <v>10</v>
      </c>
      <c r="M3" s="9">
        <f>INDEX(cennik!$C$2:$L$332,MATCH(L3,cennik!$B$2:$B$332,0),MATCH('dachy skośne'!$M$2,cennik!$C$1:$L$1,0))</f>
        <v>856211</v>
      </c>
      <c r="N3" s="9" t="str">
        <f>INDEX(cennik!$C$2:$L$332,MATCH(L3,cennik!$B$2:$B$332,0),MATCH('dachy skośne'!$N$2,cennik!$C$1:$L$1,0))</f>
        <v>szt.</v>
      </c>
      <c r="O3" s="9">
        <f>SUM(W2:W17)</f>
        <v>0</v>
      </c>
      <c r="P3" s="18">
        <f>INDEX(cennik!$C$2:$L$332,MATCH(L3,cennik!$B$2:$B$332,0),MATCH('dachy skośne'!$P$2,cennik!$C$1:$L$1,0))</f>
        <v>21.62</v>
      </c>
      <c r="Q3" s="18">
        <f>O3*P3</f>
        <v>0</v>
      </c>
      <c r="R3" s="31">
        <f>$E$8</f>
        <v>0</v>
      </c>
      <c r="S3" s="18">
        <f>P3*((100-$E$8)/100)</f>
        <v>21.62</v>
      </c>
      <c r="T3" s="18">
        <f>O3*S3</f>
        <v>0</v>
      </c>
      <c r="U3" s="18">
        <f>INDEX(cennik!$C$2:$L$332,MATCH(L3,cennik!$B$2:$B$332,0),MATCH('dachy skośne'!$U$2,cennik!$C$1:$L$1,0))*O3</f>
        <v>0</v>
      </c>
      <c r="W3" s="148">
        <f t="shared" ref="W3:W17" si="0">IF(A3=0,0,IF(A3&gt;0,(A3+1)*C3))</f>
        <v>0</v>
      </c>
      <c r="X3" s="146" t="s">
        <v>690</v>
      </c>
      <c r="Y3" s="148" t="s">
        <v>458</v>
      </c>
      <c r="AM3" s="146">
        <v>0</v>
      </c>
      <c r="AN3" s="146">
        <v>1</v>
      </c>
      <c r="AO3" s="146">
        <v>2</v>
      </c>
      <c r="AP3" s="146">
        <v>3</v>
      </c>
      <c r="AQ3" s="146">
        <v>4</v>
      </c>
      <c r="AR3" s="146">
        <v>5</v>
      </c>
      <c r="AS3" s="146">
        <v>6</v>
      </c>
      <c r="AT3" s="146">
        <v>7</v>
      </c>
      <c r="AU3" s="146">
        <v>8</v>
      </c>
      <c r="AV3" s="146">
        <v>9</v>
      </c>
      <c r="AW3" s="146">
        <v>10</v>
      </c>
      <c r="AX3" s="146">
        <v>11</v>
      </c>
      <c r="AY3" s="146">
        <v>12</v>
      </c>
      <c r="AZ3" s="146">
        <v>13</v>
      </c>
      <c r="BA3" s="146">
        <v>14</v>
      </c>
      <c r="BB3" s="146">
        <v>15</v>
      </c>
      <c r="BC3" s="146">
        <v>16</v>
      </c>
      <c r="BD3" s="146">
        <v>17</v>
      </c>
      <c r="BE3" s="146">
        <v>18</v>
      </c>
      <c r="BF3" s="146">
        <v>19</v>
      </c>
      <c r="BG3" s="146">
        <v>20</v>
      </c>
      <c r="BH3" s="146">
        <v>21</v>
      </c>
      <c r="BI3" s="146">
        <v>22</v>
      </c>
      <c r="BJ3" s="146">
        <v>23</v>
      </c>
      <c r="BK3" s="146">
        <v>24</v>
      </c>
      <c r="BL3" s="146">
        <v>25</v>
      </c>
      <c r="BM3" s="146">
        <v>26</v>
      </c>
      <c r="BN3" s="146">
        <v>27</v>
      </c>
      <c r="BO3" s="146">
        <v>28</v>
      </c>
      <c r="BP3" s="146">
        <v>29</v>
      </c>
      <c r="BQ3" s="146">
        <v>30</v>
      </c>
      <c r="BR3" s="146">
        <v>31</v>
      </c>
      <c r="BS3" s="146">
        <v>32</v>
      </c>
      <c r="BT3" s="146">
        <v>33</v>
      </c>
      <c r="BU3" s="146">
        <v>34</v>
      </c>
      <c r="BV3" s="146">
        <v>35</v>
      </c>
      <c r="BW3" s="146">
        <v>36</v>
      </c>
      <c r="BX3" s="146">
        <v>37</v>
      </c>
      <c r="BY3" s="146">
        <v>38</v>
      </c>
      <c r="BZ3" s="146">
        <v>39</v>
      </c>
      <c r="CA3" s="146">
        <v>40</v>
      </c>
      <c r="CB3" s="146">
        <v>41</v>
      </c>
      <c r="CC3" s="146">
        <v>42</v>
      </c>
      <c r="CD3" s="146">
        <v>43</v>
      </c>
      <c r="CE3" s="146">
        <v>44</v>
      </c>
      <c r="CF3" s="146">
        <v>45</v>
      </c>
      <c r="CG3" s="146">
        <v>46</v>
      </c>
      <c r="CH3" s="146">
        <v>47</v>
      </c>
      <c r="CI3" s="146">
        <v>48</v>
      </c>
      <c r="CJ3" s="146">
        <v>49</v>
      </c>
      <c r="CK3" s="146">
        <v>50</v>
      </c>
      <c r="DZ3" s="156">
        <v>2</v>
      </c>
      <c r="EA3" s="156">
        <v>4</v>
      </c>
      <c r="EB3" s="156">
        <v>15</v>
      </c>
    </row>
    <row r="4" spans="1:153" x14ac:dyDescent="0.2">
      <c r="A4" s="14"/>
      <c r="B4" s="6" t="s">
        <v>161</v>
      </c>
      <c r="C4" s="14"/>
      <c r="D4" s="7" t="s">
        <v>174</v>
      </c>
      <c r="E4" s="14" t="s">
        <v>175</v>
      </c>
      <c r="F4" s="16"/>
      <c r="G4" s="16"/>
      <c r="H4" s="16"/>
      <c r="I4" s="16"/>
      <c r="J4" s="16"/>
      <c r="L4" s="7" t="s">
        <v>527</v>
      </c>
      <c r="M4" s="9">
        <f>INDEX(cennik!$C$2:$L$332,MATCH(L4,cennik!$B$2:$B$332,0),MATCH('dachy skośne'!$M$2,cennik!$C$1:$L$1,0))</f>
        <v>857006</v>
      </c>
      <c r="N4" s="9" t="str">
        <f>INDEX(cennik!$C$2:$L$332,MATCH(L4,cennik!$B$2:$B$332,0),MATCH('dachy skośne'!$N$2,cennik!$C$1:$L$1,0))</f>
        <v>szt.</v>
      </c>
      <c r="O4" s="9">
        <f>O3</f>
        <v>0</v>
      </c>
      <c r="P4" s="18">
        <f>INDEX(cennik!$C$2:$L$332,MATCH(L4,cennik!$B$2:$B$332,0),MATCH('dachy skośne'!$P$2,cennik!$C$1:$L$1,0))</f>
        <v>16.64</v>
      </c>
      <c r="Q4" s="18">
        <f t="shared" ref="Q4:Q17" si="1">O4*P4</f>
        <v>0</v>
      </c>
      <c r="R4" s="31">
        <f t="shared" ref="R4:R17" si="2">$E$8</f>
        <v>0</v>
      </c>
      <c r="S4" s="18">
        <f>P4*((100-$E$8)/100)</f>
        <v>16.64</v>
      </c>
      <c r="T4" s="18">
        <f t="shared" ref="T4:T17" si="3">O4*S4</f>
        <v>0</v>
      </c>
      <c r="U4" s="18">
        <f>INDEX(cennik!$C$2:$L$332,MATCH(L4,cennik!$B$2:$B$332,0),MATCH('dachy skośne'!$U$2,cennik!$C$1:$L$1,0))*O4</f>
        <v>0</v>
      </c>
      <c r="W4" s="148">
        <f t="shared" si="0"/>
        <v>0</v>
      </c>
      <c r="X4" s="148" t="s">
        <v>170</v>
      </c>
      <c r="Y4" s="148" t="s">
        <v>175</v>
      </c>
      <c r="AL4" s="146" t="s">
        <v>171</v>
      </c>
      <c r="AM4" s="146">
        <v>0</v>
      </c>
      <c r="AN4" s="146">
        <v>2</v>
      </c>
      <c r="AO4" s="146">
        <v>0</v>
      </c>
      <c r="AP4" s="146">
        <v>0</v>
      </c>
      <c r="AQ4" s="146">
        <v>0</v>
      </c>
      <c r="AR4" s="146">
        <v>0</v>
      </c>
      <c r="AS4" s="146">
        <v>0</v>
      </c>
      <c r="AT4" s="146">
        <v>0</v>
      </c>
      <c r="AU4" s="146">
        <v>0</v>
      </c>
      <c r="AV4" s="146">
        <v>0</v>
      </c>
      <c r="AW4" s="146">
        <v>0</v>
      </c>
      <c r="AX4" s="146">
        <v>0</v>
      </c>
      <c r="AY4" s="146">
        <v>0</v>
      </c>
      <c r="AZ4" s="146">
        <v>0</v>
      </c>
      <c r="BA4" s="146">
        <v>0</v>
      </c>
      <c r="BB4" s="146">
        <v>0</v>
      </c>
      <c r="BC4" s="146">
        <v>0</v>
      </c>
      <c r="BD4" s="146">
        <v>0</v>
      </c>
      <c r="BE4" s="146">
        <v>0</v>
      </c>
      <c r="BF4" s="146">
        <v>0</v>
      </c>
      <c r="BG4" s="146">
        <v>0</v>
      </c>
      <c r="BH4" s="146">
        <v>0</v>
      </c>
      <c r="BI4" s="146">
        <v>0</v>
      </c>
      <c r="BJ4" s="146">
        <v>0</v>
      </c>
      <c r="BK4" s="146">
        <v>0</v>
      </c>
      <c r="BL4" s="146">
        <v>0</v>
      </c>
      <c r="BM4" s="146">
        <v>0</v>
      </c>
      <c r="BN4" s="146">
        <v>0</v>
      </c>
      <c r="BO4" s="146">
        <v>0</v>
      </c>
      <c r="BP4" s="146">
        <v>0</v>
      </c>
      <c r="BQ4" s="146">
        <v>0</v>
      </c>
      <c r="BR4" s="146">
        <v>0</v>
      </c>
      <c r="BS4" s="146">
        <v>0</v>
      </c>
      <c r="BT4" s="146">
        <v>0</v>
      </c>
      <c r="BU4" s="146">
        <v>0</v>
      </c>
      <c r="BV4" s="146">
        <v>0</v>
      </c>
      <c r="BW4" s="146">
        <v>0</v>
      </c>
      <c r="BX4" s="146">
        <v>0</v>
      </c>
      <c r="BY4" s="146">
        <v>0</v>
      </c>
      <c r="BZ4" s="146">
        <v>0</v>
      </c>
      <c r="CA4" s="146">
        <v>0</v>
      </c>
      <c r="CB4" s="146">
        <v>0</v>
      </c>
      <c r="CC4" s="146">
        <v>0</v>
      </c>
      <c r="CD4" s="146">
        <v>0</v>
      </c>
      <c r="CE4" s="146">
        <v>0</v>
      </c>
      <c r="CF4" s="146">
        <v>0</v>
      </c>
      <c r="CG4" s="146">
        <v>0</v>
      </c>
      <c r="CH4" s="146">
        <v>0</v>
      </c>
      <c r="CI4" s="146">
        <v>0</v>
      </c>
      <c r="CJ4" s="146">
        <v>0</v>
      </c>
      <c r="CK4" s="146">
        <v>0</v>
      </c>
      <c r="DZ4" s="156">
        <v>3</v>
      </c>
      <c r="EA4" s="156">
        <v>6</v>
      </c>
      <c r="EB4" s="156">
        <v>20</v>
      </c>
    </row>
    <row r="5" spans="1:153" x14ac:dyDescent="0.2">
      <c r="A5" s="14"/>
      <c r="B5" s="6" t="s">
        <v>161</v>
      </c>
      <c r="C5" s="14"/>
      <c r="D5" s="7" t="s">
        <v>169</v>
      </c>
      <c r="E5" s="14" t="s">
        <v>170</v>
      </c>
      <c r="F5" s="16"/>
      <c r="G5" s="16"/>
      <c r="H5" s="16"/>
      <c r="I5" s="16"/>
      <c r="J5" s="16"/>
      <c r="L5" s="7" t="str">
        <f>IF(E7=10,"UPGC10NMC",IF(E7=15,"UPGC15NMC",IF(E7=20,"UPGC20NMC",0)))</f>
        <v>UPGC15NMC</v>
      </c>
      <c r="M5" s="9">
        <f>INDEX(cennik!$C$2:$L$332,MATCH(L5,cennik!$B$2:$B$332,0),MATCH('dachy skośne'!$M$2,cennik!$C$1:$L$1,0))</f>
        <v>858018</v>
      </c>
      <c r="N5" s="9" t="str">
        <f>INDEX(cennik!$C$2:$L$332,MATCH(L5,cennik!$B$2:$B$332,0),MATCH('dachy skośne'!$N$2,cennik!$C$1:$L$1,0))</f>
        <v>szt.</v>
      </c>
      <c r="O5" s="9">
        <f>O3</f>
        <v>0</v>
      </c>
      <c r="P5" s="18">
        <f>INDEX(cennik!$C$2:$L$332,MATCH(L5,cennik!$B$2:$B$332,0),MATCH('dachy skośne'!$P$2,cennik!$C$1:$L$1,0))</f>
        <v>22.87</v>
      </c>
      <c r="Q5" s="18">
        <f t="shared" si="1"/>
        <v>0</v>
      </c>
      <c r="R5" s="31">
        <f t="shared" si="2"/>
        <v>0</v>
      </c>
      <c r="S5" s="18">
        <f t="shared" ref="S5:S17" si="4">P5*((100-$E$8)/100)</f>
        <v>22.87</v>
      </c>
      <c r="T5" s="18">
        <f t="shared" si="3"/>
        <v>0</v>
      </c>
      <c r="U5" s="18">
        <f>INDEX(cennik!$C$2:$L$332,MATCH(L5,cennik!$B$2:$B$332,0),MATCH('dachy skośne'!$U$2,cennik!$C$1:$L$1,0))*O5</f>
        <v>0</v>
      </c>
      <c r="W5" s="148">
        <f t="shared" si="0"/>
        <v>0</v>
      </c>
      <c r="X5" s="148" t="s">
        <v>189</v>
      </c>
      <c r="Y5" s="148" t="s">
        <v>185</v>
      </c>
      <c r="AL5" s="146" t="s">
        <v>13</v>
      </c>
      <c r="AM5" s="146">
        <v>0</v>
      </c>
      <c r="AN5" s="146">
        <v>0</v>
      </c>
      <c r="AO5" s="146">
        <v>2</v>
      </c>
      <c r="AP5" s="146">
        <v>0</v>
      </c>
      <c r="AQ5" s="146">
        <v>4</v>
      </c>
      <c r="AR5" s="146">
        <v>2</v>
      </c>
      <c r="AS5" s="146">
        <v>0</v>
      </c>
      <c r="AT5" s="146">
        <v>4</v>
      </c>
      <c r="AU5" s="146">
        <v>2</v>
      </c>
      <c r="AV5" s="146">
        <v>0</v>
      </c>
      <c r="AW5" s="146">
        <v>4</v>
      </c>
      <c r="AX5" s="146">
        <v>2</v>
      </c>
      <c r="AY5" s="146">
        <v>0</v>
      </c>
      <c r="AZ5" s="146">
        <v>4</v>
      </c>
      <c r="BA5" s="146">
        <v>2</v>
      </c>
      <c r="BB5" s="146">
        <v>0</v>
      </c>
      <c r="BC5" s="146">
        <v>0</v>
      </c>
      <c r="BD5" s="146">
        <v>0</v>
      </c>
      <c r="BE5" s="146">
        <v>2</v>
      </c>
      <c r="BF5" s="146">
        <v>0</v>
      </c>
      <c r="BG5" s="146">
        <v>2</v>
      </c>
      <c r="BH5" s="146">
        <v>0</v>
      </c>
      <c r="BI5" s="146">
        <v>0</v>
      </c>
      <c r="BJ5" s="146">
        <v>0</v>
      </c>
      <c r="BK5" s="146">
        <v>0</v>
      </c>
      <c r="BL5" s="146">
        <v>0</v>
      </c>
      <c r="BM5" s="146">
        <v>0</v>
      </c>
      <c r="BN5" s="146">
        <v>0</v>
      </c>
      <c r="BO5" s="146">
        <v>0</v>
      </c>
      <c r="BP5" s="146">
        <v>0</v>
      </c>
      <c r="BQ5" s="146">
        <v>2</v>
      </c>
      <c r="BR5" s="146">
        <v>0</v>
      </c>
      <c r="BS5" s="146">
        <v>0</v>
      </c>
      <c r="BT5" s="146">
        <v>2</v>
      </c>
      <c r="BU5" s="146">
        <v>0</v>
      </c>
      <c r="BV5" s="146">
        <v>0</v>
      </c>
      <c r="BW5" s="146">
        <v>0</v>
      </c>
      <c r="BX5" s="146">
        <v>0</v>
      </c>
      <c r="BY5" s="146">
        <v>0</v>
      </c>
      <c r="BZ5" s="146">
        <v>0</v>
      </c>
      <c r="CA5" s="146">
        <v>0</v>
      </c>
      <c r="CB5" s="146">
        <v>0</v>
      </c>
      <c r="CC5" s="146">
        <v>2</v>
      </c>
      <c r="CD5" s="146">
        <v>0</v>
      </c>
      <c r="CE5" s="146">
        <v>0</v>
      </c>
      <c r="CF5" s="146">
        <v>0</v>
      </c>
      <c r="CG5" s="146">
        <v>0</v>
      </c>
      <c r="CH5" s="146">
        <v>0</v>
      </c>
      <c r="CI5" s="146">
        <v>0</v>
      </c>
      <c r="CJ5" s="146">
        <v>0</v>
      </c>
      <c r="CK5" s="146">
        <v>0</v>
      </c>
      <c r="DZ5" s="156">
        <v>4</v>
      </c>
      <c r="EA5" s="156">
        <v>8</v>
      </c>
      <c r="EB5" s="156">
        <v>25</v>
      </c>
    </row>
    <row r="6" spans="1:153" x14ac:dyDescent="0.2">
      <c r="A6" s="14"/>
      <c r="B6" s="6" t="s">
        <v>161</v>
      </c>
      <c r="C6" s="14"/>
      <c r="D6" s="7" t="s">
        <v>456</v>
      </c>
      <c r="E6" s="14" t="s">
        <v>457</v>
      </c>
      <c r="F6" s="16"/>
      <c r="G6" s="16"/>
      <c r="H6" s="16"/>
      <c r="I6" s="16"/>
      <c r="J6" s="16"/>
      <c r="L6" s="7" t="str">
        <f>INDEX(CN16:CX18,MATCH(E7,CM16:CM18,0),MATCH(E3,CN15:CX15,0),1)</f>
        <v>OWPP15NMC</v>
      </c>
      <c r="M6" s="9">
        <f>INDEX(cennik!$C$2:$L$332,MATCH(L6,cennik!$B$2:$B$332,0),MATCH('dachy skośne'!$M$2,cennik!$C$1:$L$1,0))</f>
        <v>859716</v>
      </c>
      <c r="N6" s="9" t="str">
        <f>INDEX(cennik!$C$2:$L$332,MATCH(L6,cennik!$B$2:$B$332,0),MATCH('dachy skośne'!$N$2,cennik!$C$1:$L$1,0))</f>
        <v>szt.</v>
      </c>
      <c r="O6" s="9">
        <f>SUM((A2*C2),(A3*C3),(A4*C4),(A5*C5),(A6*C6),(A7*C7),(A8*C8),(A9*C9),(A10*C10),(A11*C11),(A12*C12),(A13*C13),(A14*C14),(A15*C15),(A16*C16),(A17*C17))</f>
        <v>0</v>
      </c>
      <c r="P6" s="18">
        <f>INDEX(cennik!$C$2:$L$332,MATCH(L6,cennik!$B$2:$B$332,0),MATCH('dachy skośne'!$P$2,cennik!$C$1:$L$1,0))</f>
        <v>46.6</v>
      </c>
      <c r="Q6" s="18">
        <f t="shared" si="1"/>
        <v>0</v>
      </c>
      <c r="R6" s="31">
        <f t="shared" si="2"/>
        <v>0</v>
      </c>
      <c r="S6" s="18">
        <f t="shared" si="4"/>
        <v>46.6</v>
      </c>
      <c r="T6" s="18">
        <f t="shared" si="3"/>
        <v>0</v>
      </c>
      <c r="U6" s="18">
        <f>INDEX(cennik!$C$2:$L$332,MATCH(L6,cennik!$B$2:$B$332,0),MATCH('dachy skośne'!$U$2,cennik!$C$1:$L$1,0))*O6</f>
        <v>0</v>
      </c>
      <c r="W6" s="148">
        <f t="shared" si="0"/>
        <v>0</v>
      </c>
      <c r="AL6" s="146" t="s">
        <v>172</v>
      </c>
      <c r="AM6" s="146">
        <v>0</v>
      </c>
      <c r="AN6" s="146">
        <v>0</v>
      </c>
      <c r="AO6" s="146">
        <v>0</v>
      </c>
      <c r="AP6" s="146">
        <v>0</v>
      </c>
      <c r="AQ6" s="146">
        <v>0</v>
      </c>
      <c r="AR6" s="146">
        <v>0</v>
      </c>
      <c r="AS6" s="146">
        <v>0</v>
      </c>
      <c r="AT6" s="146">
        <v>0</v>
      </c>
      <c r="AU6" s="146">
        <v>0</v>
      </c>
      <c r="AV6" s="146">
        <v>0</v>
      </c>
      <c r="AW6" s="146">
        <v>0</v>
      </c>
      <c r="AX6" s="146">
        <v>0</v>
      </c>
      <c r="AY6" s="146">
        <v>0</v>
      </c>
      <c r="AZ6" s="146">
        <v>0</v>
      </c>
      <c r="BA6" s="146">
        <v>0</v>
      </c>
      <c r="BB6" s="146">
        <v>2</v>
      </c>
      <c r="BC6" s="146">
        <v>0</v>
      </c>
      <c r="BD6" s="146">
        <v>4</v>
      </c>
      <c r="BE6" s="146">
        <v>0</v>
      </c>
      <c r="BF6" s="146">
        <v>0</v>
      </c>
      <c r="BG6" s="146">
        <v>2</v>
      </c>
      <c r="BH6" s="146">
        <v>2</v>
      </c>
      <c r="BI6" s="146">
        <v>0</v>
      </c>
      <c r="BJ6" s="146">
        <v>4</v>
      </c>
      <c r="BK6" s="146">
        <v>4</v>
      </c>
      <c r="BL6" s="146">
        <v>0</v>
      </c>
      <c r="BM6" s="146">
        <v>4</v>
      </c>
      <c r="BN6" s="146">
        <v>2</v>
      </c>
      <c r="BO6" s="146">
        <v>0</v>
      </c>
      <c r="BP6" s="146">
        <v>0</v>
      </c>
      <c r="BQ6" s="146">
        <v>0</v>
      </c>
      <c r="BR6" s="146">
        <v>0</v>
      </c>
      <c r="BS6" s="146">
        <v>0</v>
      </c>
      <c r="BT6" s="146">
        <v>0</v>
      </c>
      <c r="BU6" s="146">
        <v>0</v>
      </c>
      <c r="BV6" s="146">
        <v>0</v>
      </c>
      <c r="BW6" s="146">
        <v>4</v>
      </c>
      <c r="BX6" s="146">
        <v>2</v>
      </c>
      <c r="BY6" s="146">
        <v>0</v>
      </c>
      <c r="BZ6" s="146">
        <v>4</v>
      </c>
      <c r="CA6" s="146">
        <v>0</v>
      </c>
      <c r="CB6" s="146">
        <v>0</v>
      </c>
      <c r="CC6" s="146">
        <v>0</v>
      </c>
      <c r="CD6" s="146">
        <v>2</v>
      </c>
      <c r="CE6" s="146">
        <v>0</v>
      </c>
      <c r="CF6" s="146">
        <v>0</v>
      </c>
      <c r="CG6" s="146">
        <v>4</v>
      </c>
      <c r="CH6" s="146">
        <v>0</v>
      </c>
      <c r="CI6" s="146">
        <v>0</v>
      </c>
      <c r="CJ6" s="146">
        <v>0</v>
      </c>
      <c r="CK6" s="146">
        <v>2</v>
      </c>
      <c r="DZ6" s="156">
        <v>5</v>
      </c>
      <c r="EA6" s="156">
        <v>10</v>
      </c>
      <c r="EB6" s="156">
        <v>30</v>
      </c>
    </row>
    <row r="7" spans="1:153" x14ac:dyDescent="0.2">
      <c r="A7" s="14"/>
      <c r="B7" s="6" t="s">
        <v>161</v>
      </c>
      <c r="C7" s="14"/>
      <c r="D7" s="7" t="s">
        <v>459</v>
      </c>
      <c r="E7" s="14">
        <v>15</v>
      </c>
      <c r="F7" s="16"/>
      <c r="G7" s="16"/>
      <c r="H7" s="16"/>
      <c r="I7" s="16"/>
      <c r="J7" s="16" t="s">
        <v>601</v>
      </c>
      <c r="L7" s="7" t="str">
        <f>INDEX(($Z$88:$AA$98,$AE$88:$AF$98),MATCH(I3,$Y$88:$Y$97,0),MATCH(E5,$Z$87:$AA$87,0),MATCH(E4,$Y$4:$Y$5,0))</f>
        <v>BUF40</v>
      </c>
      <c r="M7" s="9">
        <f>INDEX(cennik!$C$2:$L$332,MATCH(L7,cennik!$B$2:$B$332,0),MATCH('dachy skośne'!$M$2,cennik!$C$1:$L$1,0))</f>
        <v>897340</v>
      </c>
      <c r="N7" s="9" t="str">
        <f>INDEX(cennik!$C$2:$L$332,MATCH(L7,cennik!$B$2:$B$332,0),MATCH('dachy skośne'!$N$2,cennik!$C$1:$L$1,0))</f>
        <v>szt.</v>
      </c>
      <c r="O7" s="9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7" s="18">
        <f>INDEX(cennik!$C$2:$L$332,MATCH(L7,cennik!$B$2:$B$332,0),MATCH('dachy skośne'!$P$2,cennik!$C$1:$L$1,0))</f>
        <v>2</v>
      </c>
      <c r="Q7" s="18">
        <f t="shared" si="1"/>
        <v>0</v>
      </c>
      <c r="R7" s="31">
        <f t="shared" si="2"/>
        <v>0</v>
      </c>
      <c r="S7" s="18">
        <f t="shared" si="4"/>
        <v>2</v>
      </c>
      <c r="T7" s="18">
        <f t="shared" si="3"/>
        <v>0</v>
      </c>
      <c r="U7" s="18">
        <f>INDEX(cennik!$C$2:$L$332,MATCH(L7,cennik!$B$2:$B$332,0),MATCH('dachy skośne'!$U$2,cennik!$C$1:$L$1,0))*O7</f>
        <v>0</v>
      </c>
      <c r="W7" s="148">
        <f t="shared" si="0"/>
        <v>0</v>
      </c>
      <c r="X7" s="146" t="s">
        <v>156</v>
      </c>
      <c r="Y7" s="146">
        <v>1650</v>
      </c>
      <c r="AL7" s="146" t="s">
        <v>16</v>
      </c>
      <c r="AM7" s="146">
        <v>0</v>
      </c>
      <c r="AN7" s="146">
        <v>0</v>
      </c>
      <c r="AO7" s="146">
        <v>0</v>
      </c>
      <c r="AP7" s="146">
        <v>2</v>
      </c>
      <c r="AQ7" s="146">
        <v>0</v>
      </c>
      <c r="AR7" s="146">
        <v>2</v>
      </c>
      <c r="AS7" s="146">
        <v>4</v>
      </c>
      <c r="AT7" s="146">
        <v>2</v>
      </c>
      <c r="AU7" s="146">
        <v>4</v>
      </c>
      <c r="AV7" s="146">
        <v>6</v>
      </c>
      <c r="AW7" s="146">
        <v>4</v>
      </c>
      <c r="AX7" s="146">
        <v>6</v>
      </c>
      <c r="AY7" s="146">
        <v>8</v>
      </c>
      <c r="AZ7" s="146">
        <v>6</v>
      </c>
      <c r="BA7" s="146">
        <v>8</v>
      </c>
      <c r="BB7" s="146">
        <v>0</v>
      </c>
      <c r="BC7" s="146">
        <v>0</v>
      </c>
      <c r="BD7" s="146">
        <v>0</v>
      </c>
      <c r="BE7" s="146">
        <v>0</v>
      </c>
      <c r="BF7" s="146">
        <v>2</v>
      </c>
      <c r="BG7" s="146">
        <v>2</v>
      </c>
      <c r="BH7" s="146">
        <v>4</v>
      </c>
      <c r="BI7" s="146">
        <v>6</v>
      </c>
      <c r="BJ7" s="146">
        <v>6</v>
      </c>
      <c r="BK7" s="146">
        <v>6</v>
      </c>
      <c r="BL7" s="146">
        <v>8</v>
      </c>
      <c r="BM7" s="146">
        <v>12</v>
      </c>
      <c r="BN7" s="146">
        <v>10</v>
      </c>
      <c r="BO7" s="146">
        <v>12</v>
      </c>
      <c r="BP7" s="146">
        <v>0</v>
      </c>
      <c r="BQ7" s="146">
        <v>12</v>
      </c>
      <c r="BR7" s="146">
        <v>14</v>
      </c>
      <c r="BS7" s="146">
        <v>0</v>
      </c>
      <c r="BT7" s="146">
        <v>14</v>
      </c>
      <c r="BU7" s="146">
        <v>16</v>
      </c>
      <c r="BV7" s="146">
        <v>4</v>
      </c>
      <c r="BW7" s="146">
        <v>8</v>
      </c>
      <c r="BX7" s="146">
        <v>4</v>
      </c>
      <c r="BY7" s="146">
        <v>6</v>
      </c>
      <c r="BZ7" s="146">
        <v>6</v>
      </c>
      <c r="CA7" s="146">
        <v>22</v>
      </c>
      <c r="CB7" s="146">
        <v>8</v>
      </c>
      <c r="CC7" s="146">
        <v>22</v>
      </c>
      <c r="CD7" s="146">
        <v>10</v>
      </c>
      <c r="CE7" s="146">
        <v>12</v>
      </c>
      <c r="CF7" s="146">
        <v>0</v>
      </c>
      <c r="CG7" s="146">
        <v>4</v>
      </c>
      <c r="CH7" s="146">
        <v>14</v>
      </c>
      <c r="CI7" s="146">
        <v>0</v>
      </c>
      <c r="CJ7" s="146">
        <v>30</v>
      </c>
      <c r="CK7" s="146">
        <v>2</v>
      </c>
      <c r="DZ7" s="156">
        <v>6</v>
      </c>
      <c r="EA7" s="156">
        <v>12</v>
      </c>
      <c r="EB7" s="156">
        <v>35</v>
      </c>
    </row>
    <row r="8" spans="1:153" x14ac:dyDescent="0.2">
      <c r="A8" s="14"/>
      <c r="B8" s="6" t="s">
        <v>161</v>
      </c>
      <c r="C8" s="14"/>
      <c r="D8" s="7" t="s">
        <v>207</v>
      </c>
      <c r="E8" s="14">
        <v>0</v>
      </c>
      <c r="F8" s="16"/>
      <c r="G8" s="16"/>
      <c r="H8" s="16"/>
      <c r="I8" s="16"/>
      <c r="J8" s="16" t="s">
        <v>208</v>
      </c>
      <c r="L8" s="7" t="str">
        <f>INDEX(($Z$98:$AA$98,$AE$98:$AF$98),1,MATCH(E5,$Z$87:$AA$87,0),MATCH(E4,$Y$4:$Y$5,0))</f>
        <v>PUF</v>
      </c>
      <c r="M8" s="9">
        <f>INDEX(cennik!$C$2:$L$332,MATCH(L8,cennik!$B$2:$B$332,0),MATCH('dachy skośne'!$M$2,cennik!$C$1:$L$1,0))</f>
        <v>897300</v>
      </c>
      <c r="N8" s="9" t="str">
        <f>INDEX(cennik!$C$2:$L$332,MATCH(L8,cennik!$B$2:$B$332,0),MATCH('dachy skośne'!$N$2,cennik!$C$1:$L$1,0))</f>
        <v>szt.</v>
      </c>
      <c r="O8" s="9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8" s="18">
        <f>INDEX(cennik!$C$2:$L$332,MATCH(L8,cennik!$B$2:$B$332,0),MATCH('dachy skośne'!$P$2,cennik!$C$1:$L$1,0))</f>
        <v>1.9</v>
      </c>
      <c r="Q8" s="18">
        <f t="shared" si="1"/>
        <v>0</v>
      </c>
      <c r="R8" s="31">
        <f t="shared" si="2"/>
        <v>0</v>
      </c>
      <c r="S8" s="18">
        <f t="shared" si="4"/>
        <v>1.9</v>
      </c>
      <c r="T8" s="18">
        <f t="shared" si="3"/>
        <v>0</v>
      </c>
      <c r="U8" s="18">
        <f>INDEX(cennik!$C$2:$L$332,MATCH(L8,cennik!$B$2:$B$332,0),MATCH('dachy skośne'!$U$2,cennik!$C$1:$L$1,0))*O8</f>
        <v>0</v>
      </c>
      <c r="W8" s="148">
        <f t="shared" si="0"/>
        <v>0</v>
      </c>
      <c r="X8" s="146" t="s">
        <v>157</v>
      </c>
      <c r="Y8" s="146">
        <v>1700</v>
      </c>
      <c r="AL8" s="146" t="s">
        <v>30</v>
      </c>
      <c r="AM8" s="146">
        <v>0</v>
      </c>
      <c r="AN8" s="146">
        <v>0</v>
      </c>
      <c r="AO8" s="146">
        <v>0</v>
      </c>
      <c r="AP8" s="146">
        <v>0</v>
      </c>
      <c r="AQ8" s="146">
        <v>0</v>
      </c>
      <c r="AR8" s="146">
        <v>0</v>
      </c>
      <c r="AS8" s="146">
        <v>0</v>
      </c>
      <c r="AT8" s="146">
        <v>0</v>
      </c>
      <c r="AU8" s="146">
        <v>0</v>
      </c>
      <c r="AV8" s="146">
        <v>0</v>
      </c>
      <c r="AW8" s="146">
        <v>0</v>
      </c>
      <c r="AX8" s="146">
        <v>0</v>
      </c>
      <c r="AY8" s="146">
        <v>0</v>
      </c>
      <c r="AZ8" s="146">
        <v>0</v>
      </c>
      <c r="BA8" s="146">
        <v>0</v>
      </c>
      <c r="BB8" s="146">
        <v>8</v>
      </c>
      <c r="BC8" s="146">
        <v>10</v>
      </c>
      <c r="BD8" s="146">
        <v>8</v>
      </c>
      <c r="BE8" s="146">
        <v>10</v>
      </c>
      <c r="BF8" s="146">
        <v>10</v>
      </c>
      <c r="BG8" s="146">
        <v>8</v>
      </c>
      <c r="BH8" s="146">
        <v>8</v>
      </c>
      <c r="BI8" s="146">
        <v>8</v>
      </c>
      <c r="BJ8" s="146">
        <v>6</v>
      </c>
      <c r="BK8" s="146">
        <v>6</v>
      </c>
      <c r="BL8" s="146">
        <v>8</v>
      </c>
      <c r="BM8" s="146">
        <v>2</v>
      </c>
      <c r="BN8" s="146">
        <v>6</v>
      </c>
      <c r="BO8" s="146">
        <v>6</v>
      </c>
      <c r="BP8" s="146">
        <v>18</v>
      </c>
      <c r="BQ8" s="146">
        <v>6</v>
      </c>
      <c r="BR8" s="146">
        <v>6</v>
      </c>
      <c r="BS8" s="146">
        <v>20</v>
      </c>
      <c r="BT8" s="146">
        <v>6</v>
      </c>
      <c r="BU8" s="146">
        <v>6</v>
      </c>
      <c r="BV8" s="146">
        <v>18</v>
      </c>
      <c r="BW8" s="146">
        <v>12</v>
      </c>
      <c r="BX8" s="146">
        <v>18</v>
      </c>
      <c r="BY8" s="146">
        <v>18</v>
      </c>
      <c r="BZ8" s="146">
        <v>16</v>
      </c>
      <c r="CA8" s="146">
        <v>4</v>
      </c>
      <c r="CB8" s="146">
        <v>18</v>
      </c>
      <c r="CC8" s="146">
        <v>4</v>
      </c>
      <c r="CD8" s="146">
        <v>16</v>
      </c>
      <c r="CE8" s="146">
        <v>16</v>
      </c>
      <c r="CF8" s="146">
        <v>28</v>
      </c>
      <c r="CG8" s="146">
        <v>22</v>
      </c>
      <c r="CH8" s="146">
        <v>16</v>
      </c>
      <c r="CI8" s="146">
        <v>30</v>
      </c>
      <c r="CJ8" s="146">
        <v>2</v>
      </c>
      <c r="CK8" s="146">
        <v>28</v>
      </c>
      <c r="DZ8" s="156">
        <v>7</v>
      </c>
      <c r="EA8" s="156">
        <v>14</v>
      </c>
    </row>
    <row r="9" spans="1:153" x14ac:dyDescent="0.2">
      <c r="A9" s="14"/>
      <c r="B9" s="6" t="s">
        <v>161</v>
      </c>
      <c r="C9" s="14"/>
      <c r="F9" s="7"/>
      <c r="G9" s="7"/>
      <c r="H9" s="7"/>
      <c r="I9" s="7"/>
      <c r="L9" s="7" t="str">
        <f>INDEX(($AB$88:$AB$97,$AG$88:$AG$97),MATCH(I3,$Y$88:$Y$97,0),1,MATCH(E4,$Y$4:$Y$5,0))</f>
        <v>SAM8X35E</v>
      </c>
      <c r="M9" s="9">
        <f>INDEX(cennik!$C$2:$L$332,MATCH(L9,cennik!$B$2:$B$332,0),MATCH('dachy skośne'!$M$2,cennik!$C$1:$L$1,0))</f>
        <v>898535</v>
      </c>
      <c r="N9" s="9" t="str">
        <f>INDEX(cennik!$C$2:$L$332,MATCH(L9,cennik!$B$2:$B$332,0),MATCH('dachy skośne'!$N$2,cennik!$C$1:$L$1,0))</f>
        <v>szt.</v>
      </c>
      <c r="O9" s="9">
        <f>IF(L9="-------",0,SUM(O7:O8))</f>
        <v>0</v>
      </c>
      <c r="P9" s="18">
        <f>INDEX(cennik!$C$2:$L$332,MATCH(L9,cennik!$B$2:$B$332,0),MATCH('dachy skośne'!$P$2,cennik!$C$1:$L$1,0))</f>
        <v>0.5</v>
      </c>
      <c r="Q9" s="18">
        <f t="shared" si="1"/>
        <v>0</v>
      </c>
      <c r="R9" s="31">
        <f t="shared" si="2"/>
        <v>0</v>
      </c>
      <c r="S9" s="18">
        <f t="shared" si="4"/>
        <v>0.5</v>
      </c>
      <c r="T9" s="18">
        <f t="shared" si="3"/>
        <v>0</v>
      </c>
      <c r="U9" s="18">
        <f>INDEX(cennik!$C$2:$L$332,MATCH(L9,cennik!$B$2:$B$332,0),MATCH('dachy skośne'!$U$2,cennik!$C$1:$L$1,0))*O9</f>
        <v>0</v>
      </c>
      <c r="W9" s="148">
        <f t="shared" si="0"/>
        <v>0</v>
      </c>
      <c r="X9" s="146" t="s">
        <v>177</v>
      </c>
      <c r="Y9" s="146">
        <v>1750</v>
      </c>
      <c r="AL9" s="146" t="s">
        <v>596</v>
      </c>
      <c r="AM9" s="146">
        <v>0</v>
      </c>
      <c r="AN9" s="146">
        <f>((((SUM(AN4:AN8))/2)-1))*4</f>
        <v>0</v>
      </c>
      <c r="AO9" s="146">
        <f t="shared" ref="AO9:CK9" si="5">((((SUM(AO4:AO8))/2)-1))*4</f>
        <v>0</v>
      </c>
      <c r="AP9" s="146">
        <f t="shared" si="5"/>
        <v>0</v>
      </c>
      <c r="AQ9" s="146">
        <f t="shared" si="5"/>
        <v>4</v>
      </c>
      <c r="AR9" s="146">
        <f t="shared" si="5"/>
        <v>4</v>
      </c>
      <c r="AS9" s="146">
        <f t="shared" si="5"/>
        <v>4</v>
      </c>
      <c r="AT9" s="146">
        <f t="shared" si="5"/>
        <v>8</v>
      </c>
      <c r="AU9" s="146">
        <f t="shared" si="5"/>
        <v>8</v>
      </c>
      <c r="AV9" s="146">
        <f t="shared" si="5"/>
        <v>8</v>
      </c>
      <c r="AW9" s="146">
        <f t="shared" si="5"/>
        <v>12</v>
      </c>
      <c r="AX9" s="146">
        <f t="shared" si="5"/>
        <v>12</v>
      </c>
      <c r="AY9" s="146">
        <f t="shared" si="5"/>
        <v>12</v>
      </c>
      <c r="AZ9" s="146">
        <f t="shared" si="5"/>
        <v>16</v>
      </c>
      <c r="BA9" s="146">
        <f t="shared" si="5"/>
        <v>16</v>
      </c>
      <c r="BB9" s="146">
        <f t="shared" si="5"/>
        <v>16</v>
      </c>
      <c r="BC9" s="146">
        <f t="shared" si="5"/>
        <v>16</v>
      </c>
      <c r="BD9" s="146">
        <f t="shared" si="5"/>
        <v>20</v>
      </c>
      <c r="BE9" s="146">
        <f t="shared" si="5"/>
        <v>20</v>
      </c>
      <c r="BF9" s="146">
        <f t="shared" si="5"/>
        <v>20</v>
      </c>
      <c r="BG9" s="146">
        <f t="shared" si="5"/>
        <v>24</v>
      </c>
      <c r="BH9" s="146">
        <f t="shared" si="5"/>
        <v>24</v>
      </c>
      <c r="BI9" s="146">
        <f t="shared" si="5"/>
        <v>24</v>
      </c>
      <c r="BJ9" s="146">
        <f t="shared" si="5"/>
        <v>28</v>
      </c>
      <c r="BK9" s="146">
        <f t="shared" si="5"/>
        <v>28</v>
      </c>
      <c r="BL9" s="146">
        <f t="shared" si="5"/>
        <v>28</v>
      </c>
      <c r="BM9" s="146">
        <f t="shared" si="5"/>
        <v>32</v>
      </c>
      <c r="BN9" s="146">
        <f t="shared" si="5"/>
        <v>32</v>
      </c>
      <c r="BO9" s="146">
        <f t="shared" si="5"/>
        <v>32</v>
      </c>
      <c r="BP9" s="146">
        <f t="shared" si="5"/>
        <v>32</v>
      </c>
      <c r="BQ9" s="146">
        <f t="shared" si="5"/>
        <v>36</v>
      </c>
      <c r="BR9" s="146">
        <f t="shared" si="5"/>
        <v>36</v>
      </c>
      <c r="BS9" s="146">
        <f t="shared" si="5"/>
        <v>36</v>
      </c>
      <c r="BT9" s="146">
        <f t="shared" si="5"/>
        <v>40</v>
      </c>
      <c r="BU9" s="146">
        <f t="shared" si="5"/>
        <v>40</v>
      </c>
      <c r="BV9" s="146">
        <f t="shared" si="5"/>
        <v>40</v>
      </c>
      <c r="BW9" s="146">
        <f t="shared" si="5"/>
        <v>44</v>
      </c>
      <c r="BX9" s="146">
        <f t="shared" si="5"/>
        <v>44</v>
      </c>
      <c r="BY9" s="146">
        <f t="shared" si="5"/>
        <v>44</v>
      </c>
      <c r="BZ9" s="146">
        <f t="shared" si="5"/>
        <v>48</v>
      </c>
      <c r="CA9" s="146">
        <f t="shared" si="5"/>
        <v>48</v>
      </c>
      <c r="CB9" s="146">
        <f t="shared" si="5"/>
        <v>48</v>
      </c>
      <c r="CC9" s="146">
        <f t="shared" si="5"/>
        <v>52</v>
      </c>
      <c r="CD9" s="146">
        <f t="shared" si="5"/>
        <v>52</v>
      </c>
      <c r="CE9" s="146">
        <f t="shared" si="5"/>
        <v>52</v>
      </c>
      <c r="CF9" s="146">
        <f t="shared" si="5"/>
        <v>52</v>
      </c>
      <c r="CG9" s="146">
        <f t="shared" si="5"/>
        <v>56</v>
      </c>
      <c r="CH9" s="146">
        <f t="shared" si="5"/>
        <v>56</v>
      </c>
      <c r="CI9" s="146">
        <f t="shared" si="5"/>
        <v>56</v>
      </c>
      <c r="CJ9" s="146">
        <f t="shared" si="5"/>
        <v>60</v>
      </c>
      <c r="CK9" s="146">
        <f t="shared" si="5"/>
        <v>60</v>
      </c>
      <c r="DZ9" s="156">
        <v>8</v>
      </c>
      <c r="EA9" s="156">
        <v>16</v>
      </c>
    </row>
    <row r="10" spans="1:153" x14ac:dyDescent="0.2">
      <c r="A10" s="14"/>
      <c r="B10" s="6" t="s">
        <v>161</v>
      </c>
      <c r="C10" s="14"/>
      <c r="L10" s="7" t="str">
        <f>INDEX(($AC$88:$AC$97,$AH$88:$AH$97),MATCH(I3,$Y$88:$Y$97,0),1,MATCH(E4,$Y$4:$Y$5,0))</f>
        <v>NKZM8E A2</v>
      </c>
      <c r="M10" s="9">
        <f>INDEX(cennik!$C$2:$L$332,MATCH(L10,cennik!$B$2:$B$332,0),MATCH('dachy skośne'!$M$2,cennik!$C$1:$L$1,0))</f>
        <v>890008</v>
      </c>
      <c r="N10" s="9" t="str">
        <f>INDEX(cennik!$C$2:$L$332,MATCH(L10,cennik!$B$2:$B$332,0),MATCH('dachy skośne'!$N$2,cennik!$C$1:$L$1,0))</f>
        <v>100 szt.</v>
      </c>
      <c r="O10" s="9">
        <f>ROUNDUP((IF(L10="-------",0,SUM(O7:O8)))/100,0)</f>
        <v>0</v>
      </c>
      <c r="P10" s="18">
        <f>INDEX(cennik!$C$2:$L$332,MATCH(L10,cennik!$B$2:$B$332,0),MATCH('dachy skośne'!$P$2,cennik!$C$1:$L$1,0))</f>
        <v>23.99</v>
      </c>
      <c r="Q10" s="18">
        <f t="shared" si="1"/>
        <v>0</v>
      </c>
      <c r="R10" s="31">
        <f t="shared" si="2"/>
        <v>0</v>
      </c>
      <c r="S10" s="18">
        <f t="shared" si="4"/>
        <v>23.99</v>
      </c>
      <c r="T10" s="18">
        <f t="shared" si="3"/>
        <v>0</v>
      </c>
      <c r="U10" s="18">
        <f>INDEX(cennik!$C$2:$L$332,MATCH(L10,cennik!$B$2:$B$332,0),MATCH('dachy skośne'!$U$2,cennik!$C$1:$L$1,0))*O10</f>
        <v>0</v>
      </c>
      <c r="W10" s="148">
        <f t="shared" si="0"/>
        <v>0</v>
      </c>
      <c r="X10" s="146" t="s">
        <v>686</v>
      </c>
      <c r="Y10" s="146">
        <v>1800</v>
      </c>
      <c r="DZ10" s="156">
        <v>9</v>
      </c>
      <c r="EA10" s="156">
        <v>18</v>
      </c>
      <c r="EM10" s="145"/>
      <c r="EN10" s="145"/>
    </row>
    <row r="11" spans="1:153" x14ac:dyDescent="0.2">
      <c r="A11" s="14"/>
      <c r="B11" s="6" t="s">
        <v>161</v>
      </c>
      <c r="C11" s="14"/>
      <c r="L11" s="7" t="s">
        <v>8</v>
      </c>
      <c r="M11" s="9">
        <f>INDEX(cennik!$C$2:$L$332,MATCH(L11,cennik!$B$2:$B$332,0),MATCH('dachy skośne'!$M$2,cennik!$C$1:$L$1,0))</f>
        <v>651820</v>
      </c>
      <c r="N11" s="9" t="str">
        <f>INDEX(cennik!$C$2:$L$332,MATCH(L11,cennik!$B$2:$B$332,0),MATCH('dachy skośne'!$N$2,cennik!$C$1:$L$1,0))</f>
        <v>100 szt.</v>
      </c>
      <c r="O11" s="9">
        <f>ROUNDUP((O5*2)/100,0)</f>
        <v>0</v>
      </c>
      <c r="P11" s="18">
        <f>INDEX(cennik!$C$2:$L$332,MATCH(L11,cennik!$B$2:$B$332,0),MATCH('dachy skośne'!$P$2,cennik!$C$1:$L$1,0))</f>
        <v>83.48</v>
      </c>
      <c r="Q11" s="18">
        <f t="shared" si="1"/>
        <v>0</v>
      </c>
      <c r="R11" s="31">
        <f t="shared" si="2"/>
        <v>0</v>
      </c>
      <c r="S11" s="18">
        <f t="shared" si="4"/>
        <v>83.48</v>
      </c>
      <c r="T11" s="18">
        <f t="shared" si="3"/>
        <v>0</v>
      </c>
      <c r="U11" s="18">
        <f>INDEX(cennik!$C$2:$L$332,MATCH(L11,cennik!$B$2:$B$332,0),MATCH('dachy skośne'!$U$2,cennik!$C$1:$L$1,0))*O11</f>
        <v>0</v>
      </c>
      <c r="W11" s="148">
        <f t="shared" si="0"/>
        <v>0</v>
      </c>
      <c r="X11" s="146" t="s">
        <v>688</v>
      </c>
      <c r="Y11" s="146">
        <v>1850</v>
      </c>
      <c r="AL11" s="146" t="s">
        <v>160</v>
      </c>
      <c r="DZ11" s="156">
        <v>10</v>
      </c>
      <c r="EA11" s="156">
        <v>20</v>
      </c>
      <c r="EM11" s="145"/>
      <c r="EN11" s="145"/>
    </row>
    <row r="12" spans="1:153" x14ac:dyDescent="0.2">
      <c r="A12" s="14"/>
      <c r="B12" s="6" t="s">
        <v>161</v>
      </c>
      <c r="C12" s="14"/>
      <c r="L12" s="7" t="str">
        <f>IF(E6="balastowa","SBR250X350",IF(E6="kotwiona","SBR50X500",0))</f>
        <v>SBR250X350</v>
      </c>
      <c r="M12" s="9">
        <f>INDEX(cennik!$C$2:$L$332,MATCH(L12,cennik!$B$2:$B$332,0),MATCH('dachy skośne'!$M$2,cennik!$C$1:$L$1,0))</f>
        <v>890007</v>
      </c>
      <c r="N12" s="9" t="str">
        <f>INDEX(cennik!$C$2:$L$332,MATCH(L12,cennik!$B$2:$B$332,0),MATCH('dachy skośne'!$N$2,cennik!$C$1:$L$1,0))</f>
        <v>szt.</v>
      </c>
      <c r="O12" s="9">
        <f>O3*2</f>
        <v>0</v>
      </c>
      <c r="P12" s="18">
        <f>INDEX(cennik!$C$2:$L$332,MATCH(L12,cennik!$B$2:$B$332,0),MATCH('dachy skośne'!$P$2,cennik!$C$1:$L$1,0))</f>
        <v>9.1</v>
      </c>
      <c r="Q12" s="18">
        <f t="shared" si="1"/>
        <v>0</v>
      </c>
      <c r="R12" s="31">
        <f t="shared" si="2"/>
        <v>0</v>
      </c>
      <c r="S12" s="18">
        <f t="shared" si="4"/>
        <v>9.1</v>
      </c>
      <c r="T12" s="18">
        <f t="shared" si="3"/>
        <v>0</v>
      </c>
      <c r="U12" s="18">
        <f>INDEX(cennik!$C$2:$L$332,MATCH(L12,cennik!$B$2:$B$332,0),MATCH('dachy skośne'!$U$2,cennik!$C$1:$L$1,0))*O12</f>
        <v>0</v>
      </c>
      <c r="W12" s="148">
        <f t="shared" si="0"/>
        <v>0</v>
      </c>
      <c r="X12" s="146" t="s">
        <v>687</v>
      </c>
      <c r="Y12" s="146">
        <v>1900</v>
      </c>
      <c r="AM12" s="146">
        <v>0</v>
      </c>
      <c r="AN12" s="146">
        <v>1</v>
      </c>
      <c r="AO12" s="146">
        <v>2</v>
      </c>
      <c r="AP12" s="146">
        <v>3</v>
      </c>
      <c r="AQ12" s="146">
        <v>4</v>
      </c>
      <c r="AR12" s="146">
        <v>5</v>
      </c>
      <c r="AS12" s="146">
        <v>6</v>
      </c>
      <c r="AT12" s="146">
        <v>7</v>
      </c>
      <c r="AU12" s="146">
        <v>8</v>
      </c>
      <c r="AV12" s="146">
        <v>9</v>
      </c>
      <c r="AW12" s="146">
        <v>10</v>
      </c>
      <c r="AX12" s="146">
        <v>11</v>
      </c>
      <c r="AY12" s="146">
        <v>12</v>
      </c>
      <c r="AZ12" s="146">
        <v>13</v>
      </c>
      <c r="BA12" s="146">
        <v>14</v>
      </c>
      <c r="BB12" s="146">
        <v>15</v>
      </c>
      <c r="BC12" s="146">
        <v>16</v>
      </c>
      <c r="BD12" s="146">
        <v>17</v>
      </c>
      <c r="BE12" s="146">
        <v>18</v>
      </c>
      <c r="BF12" s="146">
        <v>19</v>
      </c>
      <c r="BG12" s="146">
        <v>20</v>
      </c>
      <c r="BH12" s="146">
        <v>21</v>
      </c>
      <c r="BI12" s="146">
        <v>22</v>
      </c>
      <c r="BJ12" s="146">
        <v>23</v>
      </c>
      <c r="BK12" s="146">
        <v>24</v>
      </c>
      <c r="BL12" s="146">
        <v>25</v>
      </c>
      <c r="BM12" s="146">
        <v>26</v>
      </c>
      <c r="BN12" s="146">
        <v>27</v>
      </c>
      <c r="BO12" s="146">
        <v>28</v>
      </c>
      <c r="BP12" s="146">
        <v>29</v>
      </c>
      <c r="BQ12" s="146">
        <v>30</v>
      </c>
      <c r="BR12" s="146">
        <v>31</v>
      </c>
      <c r="BS12" s="146">
        <v>32</v>
      </c>
      <c r="BT12" s="146">
        <v>33</v>
      </c>
      <c r="BU12" s="146">
        <v>34</v>
      </c>
      <c r="BV12" s="146">
        <v>35</v>
      </c>
      <c r="BW12" s="146">
        <v>36</v>
      </c>
      <c r="BX12" s="146">
        <v>37</v>
      </c>
      <c r="BY12" s="146">
        <v>38</v>
      </c>
      <c r="BZ12" s="146">
        <v>39</v>
      </c>
      <c r="CA12" s="146">
        <v>40</v>
      </c>
      <c r="CB12" s="146">
        <v>41</v>
      </c>
      <c r="CC12" s="146">
        <v>42</v>
      </c>
      <c r="CD12" s="146">
        <v>43</v>
      </c>
      <c r="CE12" s="146">
        <v>44</v>
      </c>
      <c r="CF12" s="146">
        <v>45</v>
      </c>
      <c r="CG12" s="146">
        <v>46</v>
      </c>
      <c r="CH12" s="146">
        <v>47</v>
      </c>
      <c r="CI12" s="146">
        <v>48</v>
      </c>
      <c r="CJ12" s="146">
        <v>49</v>
      </c>
      <c r="CK12" s="146">
        <v>50</v>
      </c>
      <c r="CM12" s="107"/>
      <c r="CN12" s="107">
        <v>39.08</v>
      </c>
      <c r="CO12" s="107">
        <v>43.4</v>
      </c>
      <c r="CP12" s="149">
        <v>44.1</v>
      </c>
      <c r="CQ12" s="107">
        <v>44.7</v>
      </c>
      <c r="CR12" s="149">
        <v>45.22</v>
      </c>
      <c r="CS12" s="149">
        <v>46.36</v>
      </c>
      <c r="CT12" s="149">
        <v>47.44</v>
      </c>
      <c r="CU12" s="149">
        <v>48.59</v>
      </c>
      <c r="CV12" s="149">
        <v>49.61</v>
      </c>
      <c r="CW12" s="107">
        <v>50.35</v>
      </c>
      <c r="CX12" s="107">
        <v>52.51</v>
      </c>
      <c r="DZ12" s="156">
        <v>11</v>
      </c>
      <c r="EA12" s="156">
        <v>22</v>
      </c>
      <c r="EM12" s="145"/>
      <c r="EN12" s="145"/>
    </row>
    <row r="13" spans="1:153" x14ac:dyDescent="0.2">
      <c r="A13" s="14"/>
      <c r="B13" s="6" t="s">
        <v>161</v>
      </c>
      <c r="C13" s="14"/>
      <c r="L13" s="7" t="str">
        <f>IF(E6="balastowa","PDOP300MC",IF(E6="kotwiona","-------",0))</f>
        <v>PDOP300MC</v>
      </c>
      <c r="M13" s="9">
        <f>INDEX(cennik!$C$2:$L$332,MATCH(L13,cennik!$B$2:$B$332,0),MATCH('dachy skośne'!$M$2,cennik!$C$1:$L$1,0))</f>
        <v>858430</v>
      </c>
      <c r="N13" s="9" t="str">
        <f>INDEX(cennik!$C$2:$L$332,MATCH(L13,cennik!$B$2:$B$332,0),MATCH('dachy skośne'!$N$2,cennik!$C$1:$L$1,0))</f>
        <v>szt.</v>
      </c>
      <c r="O13" s="9">
        <f>IF(E6="balastowa",O3*2,IF(E6="kotwiona",0,0))</f>
        <v>0</v>
      </c>
      <c r="P13" s="18">
        <f>INDEX(cennik!$C$2:$L$332,MATCH(L13,cennik!$B$2:$B$332,0),MATCH('dachy skośne'!$P$2,cennik!$C$1:$L$1,0))</f>
        <v>12.21</v>
      </c>
      <c r="Q13" s="18">
        <f t="shared" si="1"/>
        <v>0</v>
      </c>
      <c r="R13" s="31">
        <f t="shared" si="2"/>
        <v>0</v>
      </c>
      <c r="S13" s="18">
        <f t="shared" si="4"/>
        <v>12.21</v>
      </c>
      <c r="T13" s="18">
        <f t="shared" si="3"/>
        <v>0</v>
      </c>
      <c r="U13" s="18">
        <f>INDEX(cennik!$C$2:$L$332,MATCH(L13,cennik!$B$2:$B$332,0),MATCH('dachy skośne'!$U$2,cennik!$C$1:$L$1,0))*O13</f>
        <v>0</v>
      </c>
      <c r="W13" s="148">
        <f t="shared" si="0"/>
        <v>0</v>
      </c>
      <c r="X13" s="146" t="s">
        <v>689</v>
      </c>
      <c r="Y13" s="146">
        <v>1950</v>
      </c>
      <c r="AL13" s="146" t="s">
        <v>171</v>
      </c>
      <c r="AM13" s="146">
        <v>0</v>
      </c>
      <c r="AN13" s="146">
        <v>2</v>
      </c>
      <c r="AO13" s="146">
        <v>0</v>
      </c>
      <c r="AP13" s="146">
        <v>0</v>
      </c>
      <c r="AQ13" s="146">
        <v>0</v>
      </c>
      <c r="AR13" s="146">
        <v>0</v>
      </c>
      <c r="AS13" s="146">
        <v>0</v>
      </c>
      <c r="AT13" s="146">
        <v>0</v>
      </c>
      <c r="AU13" s="146">
        <v>0</v>
      </c>
      <c r="AV13" s="146">
        <v>0</v>
      </c>
      <c r="AW13" s="146">
        <v>0</v>
      </c>
      <c r="AX13" s="146">
        <v>0</v>
      </c>
      <c r="AY13" s="146">
        <v>0</v>
      </c>
      <c r="AZ13" s="146">
        <v>0</v>
      </c>
      <c r="BA13" s="146">
        <v>0</v>
      </c>
      <c r="BB13" s="146">
        <v>0</v>
      </c>
      <c r="BC13" s="146">
        <v>0</v>
      </c>
      <c r="BD13" s="146">
        <v>0</v>
      </c>
      <c r="BE13" s="146">
        <v>0</v>
      </c>
      <c r="BF13" s="146">
        <v>0</v>
      </c>
      <c r="BG13" s="146">
        <v>0</v>
      </c>
      <c r="BH13" s="146">
        <v>0</v>
      </c>
      <c r="BI13" s="146">
        <v>0</v>
      </c>
      <c r="BJ13" s="146">
        <v>0</v>
      </c>
      <c r="BK13" s="146">
        <v>0</v>
      </c>
      <c r="BL13" s="146">
        <v>0</v>
      </c>
      <c r="BM13" s="146">
        <v>0</v>
      </c>
      <c r="BN13" s="146">
        <v>0</v>
      </c>
      <c r="BO13" s="146">
        <v>0</v>
      </c>
      <c r="BP13" s="146">
        <v>0</v>
      </c>
      <c r="BQ13" s="146">
        <v>0</v>
      </c>
      <c r="BR13" s="146">
        <v>0</v>
      </c>
      <c r="BS13" s="146">
        <v>0</v>
      </c>
      <c r="BT13" s="146">
        <v>0</v>
      </c>
      <c r="BU13" s="146">
        <v>0</v>
      </c>
      <c r="BV13" s="146">
        <v>0</v>
      </c>
      <c r="BW13" s="146">
        <v>0</v>
      </c>
      <c r="BX13" s="146">
        <v>2</v>
      </c>
      <c r="BY13" s="146">
        <v>0</v>
      </c>
      <c r="BZ13" s="146">
        <v>0</v>
      </c>
      <c r="CA13" s="146">
        <v>0</v>
      </c>
      <c r="CB13" s="146">
        <v>0</v>
      </c>
      <c r="CC13" s="146">
        <v>0</v>
      </c>
      <c r="CD13" s="146">
        <v>0</v>
      </c>
      <c r="CE13" s="146">
        <v>0</v>
      </c>
      <c r="CF13" s="146">
        <v>0</v>
      </c>
      <c r="CG13" s="146">
        <v>0</v>
      </c>
      <c r="CH13" s="146">
        <v>2</v>
      </c>
      <c r="CI13" s="146">
        <v>0</v>
      </c>
      <c r="CJ13" s="146">
        <v>0</v>
      </c>
      <c r="CK13" s="146">
        <v>0</v>
      </c>
      <c r="CM13" s="107"/>
      <c r="CN13" s="107">
        <v>46.6</v>
      </c>
      <c r="CO13" s="107">
        <v>52.08</v>
      </c>
      <c r="CP13" s="149">
        <v>52.4</v>
      </c>
      <c r="CQ13" s="107">
        <v>52.64</v>
      </c>
      <c r="CR13" s="149">
        <v>53.25</v>
      </c>
      <c r="CS13" s="149">
        <v>55.31</v>
      </c>
      <c r="CT13" s="149">
        <v>56.4</v>
      </c>
      <c r="CU13" s="149">
        <v>58.6</v>
      </c>
      <c r="CV13" s="149">
        <v>59.24</v>
      </c>
      <c r="CW13" s="107">
        <v>60.45</v>
      </c>
      <c r="CX13" s="107">
        <v>61.32</v>
      </c>
      <c r="DZ13" s="156">
        <v>12</v>
      </c>
      <c r="EA13" s="156">
        <v>24</v>
      </c>
      <c r="EM13" s="145"/>
      <c r="EN13" s="145"/>
    </row>
    <row r="14" spans="1:153" x14ac:dyDescent="0.2">
      <c r="A14" s="14"/>
      <c r="B14" s="6" t="s">
        <v>161</v>
      </c>
      <c r="C14" s="14"/>
      <c r="L14" s="7" t="str">
        <f>IF(E6="balastowa","SGKFM10X20PV",IF(E6="kotwiona","-------",0))</f>
        <v>SGKFM10X20PV</v>
      </c>
      <c r="M14" s="9">
        <f>INDEX(cennik!$C$2:$L$332,MATCH(L14,cennik!$B$2:$B$332,0),MATCH('dachy skośne'!$M$2,cennik!$C$1:$L$1,0))</f>
        <v>651643</v>
      </c>
      <c r="N14" s="9" t="str">
        <f>INDEX(cennik!$C$2:$L$332,MATCH(L14,cennik!$B$2:$B$332,0),MATCH('dachy skośne'!$N$2,cennik!$C$1:$L$1,0))</f>
        <v>100 szt.</v>
      </c>
      <c r="O14" s="9">
        <f>ROUNDUP((IF(E6="balastowa",O13*2,IF(E6="kotwiona",0,0)))/100,0)</f>
        <v>0</v>
      </c>
      <c r="P14" s="18">
        <f>INDEX(cennik!$C$2:$L$332,MATCH(L14,cennik!$B$2:$B$332,0),MATCH('dachy skośne'!$P$2,cennik!$C$1:$L$1,0))</f>
        <v>105</v>
      </c>
      <c r="Q14" s="18">
        <f t="shared" si="1"/>
        <v>0</v>
      </c>
      <c r="R14" s="31">
        <f t="shared" si="2"/>
        <v>0</v>
      </c>
      <c r="S14" s="18">
        <f t="shared" si="4"/>
        <v>105</v>
      </c>
      <c r="T14" s="18">
        <f t="shared" si="3"/>
        <v>0</v>
      </c>
      <c r="U14" s="18">
        <f>INDEX(cennik!$C$2:$L$332,MATCH(L14,cennik!$B$2:$B$332,0),MATCH('dachy skośne'!$U$2,cennik!$C$1:$L$1,0))*O14</f>
        <v>0</v>
      </c>
      <c r="W14" s="148">
        <f t="shared" si="0"/>
        <v>0</v>
      </c>
      <c r="X14" s="146" t="s">
        <v>158</v>
      </c>
      <c r="Y14" s="146">
        <v>2000</v>
      </c>
      <c r="AL14" s="146" t="s">
        <v>13</v>
      </c>
      <c r="AM14" s="146">
        <v>0</v>
      </c>
      <c r="AN14" s="146">
        <v>0</v>
      </c>
      <c r="AO14" s="146">
        <v>0</v>
      </c>
      <c r="AP14" s="146">
        <v>0</v>
      </c>
      <c r="AQ14" s="146">
        <v>0</v>
      </c>
      <c r="AR14" s="146">
        <v>0</v>
      </c>
      <c r="AS14" s="146">
        <v>0</v>
      </c>
      <c r="AT14" s="146">
        <v>0</v>
      </c>
      <c r="AU14" s="146">
        <v>2</v>
      </c>
      <c r="AV14" s="146">
        <v>0</v>
      </c>
      <c r="AW14" s="146">
        <v>0</v>
      </c>
      <c r="AX14" s="146">
        <v>0</v>
      </c>
      <c r="AY14" s="146">
        <v>0</v>
      </c>
      <c r="AZ14" s="146">
        <v>4</v>
      </c>
      <c r="BA14" s="146">
        <v>2</v>
      </c>
      <c r="BB14" s="146">
        <v>0</v>
      </c>
      <c r="BC14" s="146">
        <v>2</v>
      </c>
      <c r="BD14" s="146">
        <v>0</v>
      </c>
      <c r="BE14" s="146">
        <v>0</v>
      </c>
      <c r="BF14" s="146">
        <v>4</v>
      </c>
      <c r="BG14" s="146">
        <v>2</v>
      </c>
      <c r="BH14" s="146">
        <v>0</v>
      </c>
      <c r="BI14" s="146">
        <v>0</v>
      </c>
      <c r="BJ14" s="146">
        <v>2</v>
      </c>
      <c r="BK14" s="146">
        <v>0</v>
      </c>
      <c r="BL14" s="146">
        <v>0</v>
      </c>
      <c r="BM14" s="146">
        <v>0</v>
      </c>
      <c r="BN14" s="146">
        <v>0</v>
      </c>
      <c r="BO14" s="146">
        <v>4</v>
      </c>
      <c r="BP14" s="146">
        <v>2</v>
      </c>
      <c r="BQ14" s="146">
        <v>0</v>
      </c>
      <c r="BR14" s="146">
        <v>2</v>
      </c>
      <c r="BS14" s="146">
        <v>0</v>
      </c>
      <c r="BT14" s="146">
        <v>0</v>
      </c>
      <c r="BU14" s="146">
        <v>2</v>
      </c>
      <c r="BV14" s="146">
        <v>0</v>
      </c>
      <c r="BW14" s="146">
        <v>0</v>
      </c>
      <c r="BX14" s="146">
        <v>0</v>
      </c>
      <c r="BY14" s="146">
        <v>0</v>
      </c>
      <c r="BZ14" s="146">
        <v>0</v>
      </c>
      <c r="CA14" s="146">
        <v>0</v>
      </c>
      <c r="CB14" s="146">
        <v>0</v>
      </c>
      <c r="CC14" s="146">
        <v>0</v>
      </c>
      <c r="CD14" s="146">
        <v>0</v>
      </c>
      <c r="CE14" s="146">
        <v>0</v>
      </c>
      <c r="CF14" s="146">
        <v>0</v>
      </c>
      <c r="CG14" s="146">
        <v>0</v>
      </c>
      <c r="CH14" s="146">
        <v>0</v>
      </c>
      <c r="CI14" s="146">
        <v>0</v>
      </c>
      <c r="CJ14" s="146">
        <v>0</v>
      </c>
      <c r="CK14" s="146">
        <v>0</v>
      </c>
      <c r="CM14" s="107"/>
      <c r="CN14" s="107">
        <v>57.19</v>
      </c>
      <c r="CO14" s="107">
        <v>62.51</v>
      </c>
      <c r="CP14" s="149">
        <v>63.3</v>
      </c>
      <c r="CQ14" s="107">
        <v>64.38</v>
      </c>
      <c r="CR14" s="149">
        <v>65.8</v>
      </c>
      <c r="CS14" s="149">
        <v>67.22</v>
      </c>
      <c r="CT14" s="149">
        <v>68.349999999999994</v>
      </c>
      <c r="CU14" s="149">
        <v>69.900000000000006</v>
      </c>
      <c r="CV14" s="149">
        <v>71.8</v>
      </c>
      <c r="CW14" s="107">
        <v>72.52</v>
      </c>
      <c r="CX14" s="107">
        <v>73.2</v>
      </c>
      <c r="DZ14" s="156">
        <v>13</v>
      </c>
      <c r="EA14" s="156">
        <v>26</v>
      </c>
      <c r="EM14" s="145"/>
      <c r="EN14" s="145"/>
      <c r="EO14" s="157" t="s">
        <v>452</v>
      </c>
      <c r="EP14" s="157" t="s">
        <v>453</v>
      </c>
      <c r="EQ14" s="157" t="s">
        <v>642</v>
      </c>
      <c r="ER14" s="157" t="s">
        <v>454</v>
      </c>
      <c r="ES14" s="158" t="s">
        <v>455</v>
      </c>
      <c r="ET14" s="158"/>
      <c r="EU14" s="158"/>
      <c r="EV14" s="159"/>
      <c r="EW14" s="159"/>
    </row>
    <row r="15" spans="1:153" x14ac:dyDescent="0.2">
      <c r="A15" s="14"/>
      <c r="B15" s="6" t="s">
        <v>161</v>
      </c>
      <c r="C15" s="14"/>
      <c r="L15" s="7" t="s">
        <v>31</v>
      </c>
      <c r="M15" s="9">
        <f>INDEX(cennik!$C$2:$L$332,MATCH(L15,cennik!$B$2:$B$332,0),MATCH('dachy skośne'!$M$2,cennik!$C$1:$L$1,0))</f>
        <v>6506513</v>
      </c>
      <c r="N15" s="9" t="str">
        <f>INDEX(cennik!$C$2:$L$332,MATCH(L15,cennik!$B$2:$B$332,0),MATCH('dachy skośne'!$N$2,cennik!$C$1:$L$1,0))</f>
        <v>szt.</v>
      </c>
      <c r="O15" s="9">
        <f>SUM(O4:O5)</f>
        <v>0</v>
      </c>
      <c r="P15" s="18">
        <f>INDEX(cennik!$C$2:$L$332,MATCH(L15,cennik!$B$2:$B$332,0),MATCH('dachy skośne'!$P$2,cennik!$C$1:$L$1,0))</f>
        <v>3.14</v>
      </c>
      <c r="Q15" s="18">
        <f t="shared" si="1"/>
        <v>0</v>
      </c>
      <c r="R15" s="31">
        <f t="shared" si="2"/>
        <v>0</v>
      </c>
      <c r="S15" s="18">
        <f t="shared" si="4"/>
        <v>3.14</v>
      </c>
      <c r="T15" s="18">
        <f t="shared" si="3"/>
        <v>0</v>
      </c>
      <c r="U15" s="18">
        <f>INDEX(cennik!$C$2:$L$332,MATCH(L15,cennik!$B$2:$B$332,0),MATCH('dachy skośne'!$U$2,cennik!$C$1:$L$1,0))*O15</f>
        <v>0</v>
      </c>
      <c r="W15" s="148">
        <f t="shared" si="0"/>
        <v>0</v>
      </c>
      <c r="X15" s="146" t="s">
        <v>182</v>
      </c>
      <c r="Y15" s="146">
        <v>2050</v>
      </c>
      <c r="AL15" s="146" t="s">
        <v>172</v>
      </c>
      <c r="AM15" s="146">
        <v>0</v>
      </c>
      <c r="AN15" s="146">
        <v>0</v>
      </c>
      <c r="AO15" s="146">
        <v>2</v>
      </c>
      <c r="AP15" s="146">
        <v>0</v>
      </c>
      <c r="AQ15" s="146">
        <v>4</v>
      </c>
      <c r="AR15" s="146">
        <v>2</v>
      </c>
      <c r="AS15" s="146">
        <v>0</v>
      </c>
      <c r="AT15" s="146">
        <v>4</v>
      </c>
      <c r="AU15" s="146">
        <v>0</v>
      </c>
      <c r="AV15" s="146">
        <v>0</v>
      </c>
      <c r="AW15" s="146">
        <v>4</v>
      </c>
      <c r="AX15" s="146">
        <v>2</v>
      </c>
      <c r="AY15" s="146">
        <v>0</v>
      </c>
      <c r="AZ15" s="146">
        <v>0</v>
      </c>
      <c r="BA15" s="146">
        <v>0</v>
      </c>
      <c r="BB15" s="146">
        <v>0</v>
      </c>
      <c r="BC15" s="146">
        <v>2</v>
      </c>
      <c r="BD15" s="146">
        <v>2</v>
      </c>
      <c r="BE15" s="146">
        <v>0</v>
      </c>
      <c r="BF15" s="146">
        <v>0</v>
      </c>
      <c r="BG15" s="146">
        <v>0</v>
      </c>
      <c r="BH15" s="146">
        <v>0</v>
      </c>
      <c r="BI15" s="146">
        <v>4</v>
      </c>
      <c r="BJ15" s="146">
        <v>0</v>
      </c>
      <c r="BK15" s="146">
        <v>0</v>
      </c>
      <c r="BL15" s="146">
        <v>4</v>
      </c>
      <c r="BM15" s="146">
        <v>2</v>
      </c>
      <c r="BN15" s="146">
        <v>0</v>
      </c>
      <c r="BO15" s="146">
        <v>0</v>
      </c>
      <c r="BP15" s="146">
        <v>0</v>
      </c>
      <c r="BQ15" s="146">
        <v>0</v>
      </c>
      <c r="BR15" s="146">
        <v>2</v>
      </c>
      <c r="BS15" s="146">
        <v>2</v>
      </c>
      <c r="BT15" s="146">
        <v>0</v>
      </c>
      <c r="BU15" s="146">
        <v>0</v>
      </c>
      <c r="BV15" s="146">
        <v>0</v>
      </c>
      <c r="BW15" s="146">
        <v>0</v>
      </c>
      <c r="BX15" s="146">
        <v>2</v>
      </c>
      <c r="BY15" s="146">
        <v>0</v>
      </c>
      <c r="BZ15" s="146">
        <v>0</v>
      </c>
      <c r="CA15" s="146">
        <v>0</v>
      </c>
      <c r="CB15" s="146">
        <v>2</v>
      </c>
      <c r="CC15" s="146">
        <v>0</v>
      </c>
      <c r="CD15" s="146">
        <v>0</v>
      </c>
      <c r="CE15" s="146">
        <v>0</v>
      </c>
      <c r="CF15" s="146">
        <v>0</v>
      </c>
      <c r="CG15" s="146">
        <v>0</v>
      </c>
      <c r="CH15" s="146">
        <v>0</v>
      </c>
      <c r="CI15" s="146">
        <v>0</v>
      </c>
      <c r="CJ15" s="146">
        <v>0</v>
      </c>
      <c r="CK15" s="146">
        <v>2</v>
      </c>
      <c r="CN15" s="147" t="s">
        <v>452</v>
      </c>
      <c r="CO15" s="147" t="s">
        <v>453</v>
      </c>
      <c r="CP15" s="147" t="s">
        <v>699</v>
      </c>
      <c r="CQ15" s="147" t="s">
        <v>642</v>
      </c>
      <c r="CR15" s="137" t="s">
        <v>700</v>
      </c>
      <c r="CS15" s="137" t="s">
        <v>701</v>
      </c>
      <c r="CT15" s="137" t="s">
        <v>702</v>
      </c>
      <c r="CU15" s="150" t="s">
        <v>703</v>
      </c>
      <c r="CV15" s="150" t="s">
        <v>704</v>
      </c>
      <c r="CW15" s="147" t="s">
        <v>454</v>
      </c>
      <c r="CX15" s="147" t="s">
        <v>455</v>
      </c>
      <c r="DZ15" s="156">
        <v>14</v>
      </c>
      <c r="EA15" s="156">
        <v>28</v>
      </c>
      <c r="EM15" s="145"/>
      <c r="EN15" s="145"/>
    </row>
    <row r="16" spans="1:153" x14ac:dyDescent="0.2">
      <c r="A16" s="14"/>
      <c r="B16" s="6" t="s">
        <v>161</v>
      </c>
      <c r="C16" s="14"/>
      <c r="L16" s="7" t="str">
        <f>IF(E7=10,"PDOW10NMC",IF(E7=15,"PDOW15NMC",IF(E7=20,"PDOW20NMC",0)))</f>
        <v>PDOW15NMC</v>
      </c>
      <c r="M16" s="9">
        <f>INDEX(cennik!$C$2:$L$332,MATCH(L16,cennik!$B$2:$B$332,0),MATCH('dachy skośne'!$M$2,cennik!$C$1:$L$1,0))</f>
        <v>858816</v>
      </c>
      <c r="N16" s="9" t="str">
        <f>INDEX(cennik!$C$2:$L$332,MATCH(L16,cennik!$B$2:$B$332,0),MATCH('dachy skośne'!$N$2,cennik!$C$1:$L$1,0))</f>
        <v>szt.</v>
      </c>
      <c r="O16" s="9">
        <f>O5</f>
        <v>0</v>
      </c>
      <c r="P16" s="18">
        <f>INDEX(cennik!$C$2:$L$332,MATCH(L16,cennik!$B$2:$B$332,0),MATCH('dachy skośne'!$P$2,cennik!$C$1:$L$1,0))</f>
        <v>6.02</v>
      </c>
      <c r="Q16" s="18">
        <f t="shared" si="1"/>
        <v>0</v>
      </c>
      <c r="R16" s="31">
        <f t="shared" si="2"/>
        <v>0</v>
      </c>
      <c r="S16" s="18">
        <f t="shared" si="4"/>
        <v>6.02</v>
      </c>
      <c r="T16" s="18">
        <f t="shared" si="3"/>
        <v>0</v>
      </c>
      <c r="U16" s="18">
        <f>INDEX(cennik!$C$2:$L$332,MATCH(L16,cennik!$B$2:$B$332,0),MATCH('dachy skośne'!$U$2,cennik!$C$1:$L$1,0))*O16</f>
        <v>0</v>
      </c>
      <c r="W16" s="148">
        <f t="shared" si="0"/>
        <v>0</v>
      </c>
      <c r="X16" s="146" t="s">
        <v>183</v>
      </c>
      <c r="Y16" s="146">
        <v>2100</v>
      </c>
      <c r="AL16" s="146" t="s">
        <v>16</v>
      </c>
      <c r="AM16" s="146">
        <v>0</v>
      </c>
      <c r="AN16" s="146">
        <v>0</v>
      </c>
      <c r="AO16" s="146">
        <v>0</v>
      </c>
      <c r="AP16" s="146">
        <v>0</v>
      </c>
      <c r="AQ16" s="146">
        <v>0</v>
      </c>
      <c r="AR16" s="146">
        <v>0</v>
      </c>
      <c r="AS16" s="146">
        <v>0</v>
      </c>
      <c r="AT16" s="146">
        <v>2</v>
      </c>
      <c r="AU16" s="146">
        <v>0</v>
      </c>
      <c r="AV16" s="146">
        <v>2</v>
      </c>
      <c r="AW16" s="146">
        <v>2</v>
      </c>
      <c r="AX16" s="146">
        <v>2</v>
      </c>
      <c r="AY16" s="146">
        <v>4</v>
      </c>
      <c r="AZ16" s="146">
        <v>0</v>
      </c>
      <c r="BA16" s="146">
        <v>2</v>
      </c>
      <c r="BB16" s="146">
        <v>4</v>
      </c>
      <c r="BC16" s="146">
        <v>2</v>
      </c>
      <c r="BD16" s="146">
        <v>6</v>
      </c>
      <c r="BE16" s="146">
        <v>4</v>
      </c>
      <c r="BF16" s="146">
        <v>2</v>
      </c>
      <c r="BG16" s="146">
        <v>4</v>
      </c>
      <c r="BH16" s="146">
        <v>6</v>
      </c>
      <c r="BI16" s="146">
        <v>8</v>
      </c>
      <c r="BJ16" s="146">
        <v>4</v>
      </c>
      <c r="BK16" s="146">
        <v>6</v>
      </c>
      <c r="BL16" s="146">
        <v>6</v>
      </c>
      <c r="BM16" s="146">
        <v>6</v>
      </c>
      <c r="BN16" s="146">
        <v>6</v>
      </c>
      <c r="BO16" s="146">
        <v>4</v>
      </c>
      <c r="BP16" s="146">
        <v>6</v>
      </c>
      <c r="BQ16" s="146">
        <v>8</v>
      </c>
      <c r="BR16" s="146">
        <v>6</v>
      </c>
      <c r="BS16" s="146">
        <v>12</v>
      </c>
      <c r="BT16" s="146">
        <v>8</v>
      </c>
      <c r="BU16" s="146">
        <v>22</v>
      </c>
      <c r="BV16" s="146">
        <v>24</v>
      </c>
      <c r="BW16" s="146">
        <v>10</v>
      </c>
      <c r="BX16" s="146">
        <v>0</v>
      </c>
      <c r="BY16" s="146">
        <v>24</v>
      </c>
      <c r="BZ16" s="146">
        <v>10</v>
      </c>
      <c r="CA16" s="146">
        <v>0</v>
      </c>
      <c r="CB16" s="146">
        <v>10</v>
      </c>
      <c r="CC16" s="146">
        <v>10</v>
      </c>
      <c r="CD16" s="146">
        <v>0</v>
      </c>
      <c r="CE16" s="146">
        <v>26</v>
      </c>
      <c r="CF16" s="146">
        <v>12</v>
      </c>
      <c r="CG16" s="146">
        <v>0</v>
      </c>
      <c r="CH16" s="146">
        <v>4</v>
      </c>
      <c r="CI16" s="146">
        <v>12</v>
      </c>
      <c r="CJ16" s="146">
        <v>0</v>
      </c>
      <c r="CK16" s="146">
        <v>12</v>
      </c>
      <c r="CM16" s="137">
        <v>10</v>
      </c>
      <c r="CN16" s="146" t="s">
        <v>501</v>
      </c>
      <c r="CO16" s="146" t="s">
        <v>489</v>
      </c>
      <c r="CP16" s="146" t="s">
        <v>705</v>
      </c>
      <c r="CQ16" s="146" t="s">
        <v>498</v>
      </c>
      <c r="CR16" s="146" t="s">
        <v>706</v>
      </c>
      <c r="CS16" s="146" t="s">
        <v>707</v>
      </c>
      <c r="CT16" s="146" t="s">
        <v>708</v>
      </c>
      <c r="CU16" s="146" t="s">
        <v>709</v>
      </c>
      <c r="CV16" s="146" t="s">
        <v>710</v>
      </c>
      <c r="CW16" s="146" t="s">
        <v>492</v>
      </c>
      <c r="CX16" s="146" t="s">
        <v>495</v>
      </c>
      <c r="DZ16" s="156">
        <v>15</v>
      </c>
      <c r="EA16" s="156">
        <v>30</v>
      </c>
      <c r="EM16" s="145"/>
      <c r="EN16" s="145"/>
    </row>
    <row r="17" spans="1:154" x14ac:dyDescent="0.2">
      <c r="A17" s="14"/>
      <c r="B17" s="6" t="s">
        <v>161</v>
      </c>
      <c r="C17" s="14"/>
      <c r="L17" s="7" t="str">
        <f>IF(E4="standard","PUP",IF(E4="klick","PUPK",0))</f>
        <v>PUP</v>
      </c>
      <c r="M17" s="9">
        <f>INDEX(cennik!$C$2:$L$332,MATCH(L17,cennik!$B$2:$B$332,0),MATCH('dachy skośne'!$M$2,cennik!$C$1:$L$1,0))</f>
        <v>897303</v>
      </c>
      <c r="N17" s="9" t="str">
        <f>INDEX(cennik!$C$2:$L$332,MATCH(L17,cennik!$B$2:$B$332,0),MATCH('dachy skośne'!$N$2,cennik!$C$1:$L$1,0))</f>
        <v>szt.</v>
      </c>
      <c r="O17" s="9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18">
        <f>INDEX(cennik!$C$2:$L$332,MATCH(L17,cennik!$B$2:$B$332,0),MATCH('dachy skośne'!$P$2,cennik!$C$1:$L$1,0))</f>
        <v>2.06</v>
      </c>
      <c r="Q17" s="18">
        <f t="shared" si="1"/>
        <v>0</v>
      </c>
      <c r="R17" s="31">
        <f t="shared" si="2"/>
        <v>0</v>
      </c>
      <c r="S17" s="18">
        <f t="shared" si="4"/>
        <v>2.06</v>
      </c>
      <c r="T17" s="18">
        <f t="shared" si="3"/>
        <v>0</v>
      </c>
      <c r="U17" s="18">
        <f>INDEX(cennik!$C$2:$L$332,MATCH(L17,cennik!$B$2:$B$332,0),MATCH('dachy skośne'!$U$2,cennik!$C$1:$L$1,0))*O17</f>
        <v>0</v>
      </c>
      <c r="W17" s="148">
        <f t="shared" si="0"/>
        <v>0</v>
      </c>
      <c r="AL17" s="146" t="s">
        <v>30</v>
      </c>
      <c r="AM17" s="146">
        <v>0</v>
      </c>
      <c r="AN17" s="146">
        <v>0</v>
      </c>
      <c r="AO17" s="146">
        <v>0</v>
      </c>
      <c r="AP17" s="146">
        <v>2</v>
      </c>
      <c r="AQ17" s="146">
        <v>0</v>
      </c>
      <c r="AR17" s="146">
        <v>2</v>
      </c>
      <c r="AS17" s="146">
        <v>4</v>
      </c>
      <c r="AT17" s="146">
        <v>0</v>
      </c>
      <c r="AU17" s="146">
        <v>4</v>
      </c>
      <c r="AV17" s="146">
        <v>4</v>
      </c>
      <c r="AW17" s="146">
        <v>2</v>
      </c>
      <c r="AX17" s="146">
        <v>4</v>
      </c>
      <c r="AY17" s="146">
        <v>4</v>
      </c>
      <c r="AZ17" s="146">
        <v>6</v>
      </c>
      <c r="BA17" s="146">
        <v>6</v>
      </c>
      <c r="BB17" s="146">
        <v>6</v>
      </c>
      <c r="BC17" s="146">
        <v>6</v>
      </c>
      <c r="BD17" s="146">
        <v>4</v>
      </c>
      <c r="BE17" s="146">
        <v>8</v>
      </c>
      <c r="BF17" s="146">
        <v>8</v>
      </c>
      <c r="BG17" s="146">
        <v>8</v>
      </c>
      <c r="BH17" s="146">
        <v>8</v>
      </c>
      <c r="BI17" s="146">
        <v>4</v>
      </c>
      <c r="BJ17" s="146">
        <v>10</v>
      </c>
      <c r="BK17" s="146">
        <v>10</v>
      </c>
      <c r="BL17" s="146">
        <v>8</v>
      </c>
      <c r="BM17" s="146">
        <v>10</v>
      </c>
      <c r="BN17" s="146">
        <v>12</v>
      </c>
      <c r="BO17" s="146">
        <v>12</v>
      </c>
      <c r="BP17" s="146">
        <v>12</v>
      </c>
      <c r="BQ17" s="146">
        <v>12</v>
      </c>
      <c r="BR17" s="146">
        <v>12</v>
      </c>
      <c r="BS17" s="146">
        <v>8</v>
      </c>
      <c r="BT17" s="146">
        <v>14</v>
      </c>
      <c r="BU17" s="146">
        <v>0</v>
      </c>
      <c r="BV17" s="146">
        <v>0</v>
      </c>
      <c r="BW17" s="146">
        <v>14</v>
      </c>
      <c r="BX17" s="146">
        <v>22</v>
      </c>
      <c r="BY17" s="146">
        <v>2</v>
      </c>
      <c r="BZ17" s="146">
        <v>16</v>
      </c>
      <c r="CA17" s="146">
        <v>26</v>
      </c>
      <c r="CB17" s="146">
        <v>16</v>
      </c>
      <c r="CC17" s="146">
        <v>18</v>
      </c>
      <c r="CD17" s="146">
        <v>28</v>
      </c>
      <c r="CE17" s="146">
        <v>4</v>
      </c>
      <c r="CF17" s="146">
        <v>18</v>
      </c>
      <c r="CG17" s="146">
        <v>30</v>
      </c>
      <c r="CH17" s="146">
        <v>26</v>
      </c>
      <c r="CI17" s="146">
        <v>20</v>
      </c>
      <c r="CJ17" s="146">
        <v>32</v>
      </c>
      <c r="CK17" s="146">
        <v>20</v>
      </c>
      <c r="CM17" s="137">
        <v>15</v>
      </c>
      <c r="CN17" s="146" t="s">
        <v>502</v>
      </c>
      <c r="CO17" s="146" t="s">
        <v>490</v>
      </c>
      <c r="CP17" s="146" t="s">
        <v>711</v>
      </c>
      <c r="CQ17" s="146" t="s">
        <v>499</v>
      </c>
      <c r="CR17" s="146" t="s">
        <v>712</v>
      </c>
      <c r="CS17" s="146" t="s">
        <v>713</v>
      </c>
      <c r="CT17" s="146" t="s">
        <v>714</v>
      </c>
      <c r="CU17" s="146" t="s">
        <v>715</v>
      </c>
      <c r="CV17" s="146" t="s">
        <v>716</v>
      </c>
      <c r="CW17" s="146" t="s">
        <v>493</v>
      </c>
      <c r="CX17" s="146" t="s">
        <v>496</v>
      </c>
      <c r="DZ17" s="156">
        <v>16</v>
      </c>
      <c r="EA17" s="156">
        <v>32</v>
      </c>
      <c r="EM17" s="145"/>
      <c r="EN17" s="145"/>
    </row>
    <row r="18" spans="1:154" x14ac:dyDescent="0.2">
      <c r="B18" s="7"/>
      <c r="P18" s="29"/>
      <c r="Q18" s="29"/>
      <c r="R18" s="29"/>
      <c r="S18" s="29"/>
      <c r="T18" s="18">
        <f>SUM(T3:T17)</f>
        <v>0</v>
      </c>
      <c r="U18" s="18">
        <f>SUM(U3:U17)</f>
        <v>0</v>
      </c>
      <c r="X18" s="146" t="s">
        <v>159</v>
      </c>
      <c r="Y18" s="146">
        <v>1000</v>
      </c>
      <c r="AL18" s="146" t="s">
        <v>596</v>
      </c>
      <c r="AM18" s="146">
        <v>0</v>
      </c>
      <c r="AN18" s="146">
        <f>((((SUM(AN13:AN17))/2)-1))*4</f>
        <v>0</v>
      </c>
      <c r="AO18" s="146">
        <f>((((SUM(AO13:AO17))/2)-1))*4</f>
        <v>0</v>
      </c>
      <c r="AP18" s="146">
        <f t="shared" ref="AP18:CK18" si="6">((((SUM(AP13:AP17))/2)-1))*4</f>
        <v>0</v>
      </c>
      <c r="AQ18" s="146">
        <f t="shared" si="6"/>
        <v>4</v>
      </c>
      <c r="AR18" s="146">
        <f t="shared" si="6"/>
        <v>4</v>
      </c>
      <c r="AS18" s="146">
        <f t="shared" si="6"/>
        <v>4</v>
      </c>
      <c r="AT18" s="146">
        <f t="shared" si="6"/>
        <v>8</v>
      </c>
      <c r="AU18" s="146">
        <f t="shared" si="6"/>
        <v>8</v>
      </c>
      <c r="AV18" s="146">
        <f t="shared" si="6"/>
        <v>8</v>
      </c>
      <c r="AW18" s="146">
        <f t="shared" si="6"/>
        <v>12</v>
      </c>
      <c r="AX18" s="146">
        <f t="shared" si="6"/>
        <v>12</v>
      </c>
      <c r="AY18" s="146">
        <f t="shared" si="6"/>
        <v>12</v>
      </c>
      <c r="AZ18" s="146">
        <f t="shared" si="6"/>
        <v>16</v>
      </c>
      <c r="BA18" s="146">
        <f t="shared" si="6"/>
        <v>16</v>
      </c>
      <c r="BB18" s="146">
        <f t="shared" si="6"/>
        <v>16</v>
      </c>
      <c r="BC18" s="146">
        <f t="shared" si="6"/>
        <v>20</v>
      </c>
      <c r="BD18" s="146">
        <f t="shared" si="6"/>
        <v>20</v>
      </c>
      <c r="BE18" s="146">
        <f t="shared" si="6"/>
        <v>20</v>
      </c>
      <c r="BF18" s="146">
        <f t="shared" si="6"/>
        <v>24</v>
      </c>
      <c r="BG18" s="146">
        <f t="shared" si="6"/>
        <v>24</v>
      </c>
      <c r="BH18" s="146">
        <f t="shared" si="6"/>
        <v>24</v>
      </c>
      <c r="BI18" s="146">
        <f t="shared" si="6"/>
        <v>28</v>
      </c>
      <c r="BJ18" s="146">
        <f t="shared" si="6"/>
        <v>28</v>
      </c>
      <c r="BK18" s="146">
        <f t="shared" si="6"/>
        <v>28</v>
      </c>
      <c r="BL18" s="146">
        <f t="shared" si="6"/>
        <v>32</v>
      </c>
      <c r="BM18" s="146">
        <f t="shared" si="6"/>
        <v>32</v>
      </c>
      <c r="BN18" s="146">
        <f t="shared" si="6"/>
        <v>32</v>
      </c>
      <c r="BO18" s="146">
        <f t="shared" si="6"/>
        <v>36</v>
      </c>
      <c r="BP18" s="146">
        <f t="shared" si="6"/>
        <v>36</v>
      </c>
      <c r="BQ18" s="146">
        <f t="shared" si="6"/>
        <v>36</v>
      </c>
      <c r="BR18" s="146">
        <f t="shared" si="6"/>
        <v>40</v>
      </c>
      <c r="BS18" s="146">
        <f t="shared" si="6"/>
        <v>40</v>
      </c>
      <c r="BT18" s="146">
        <f t="shared" si="6"/>
        <v>40</v>
      </c>
      <c r="BU18" s="146">
        <f t="shared" si="6"/>
        <v>44</v>
      </c>
      <c r="BV18" s="146">
        <f t="shared" si="6"/>
        <v>44</v>
      </c>
      <c r="BW18" s="146">
        <f t="shared" si="6"/>
        <v>44</v>
      </c>
      <c r="BX18" s="146">
        <f t="shared" si="6"/>
        <v>48</v>
      </c>
      <c r="BY18" s="146">
        <f t="shared" si="6"/>
        <v>48</v>
      </c>
      <c r="BZ18" s="146">
        <f t="shared" si="6"/>
        <v>48</v>
      </c>
      <c r="CA18" s="146">
        <f t="shared" si="6"/>
        <v>48</v>
      </c>
      <c r="CB18" s="146">
        <f t="shared" si="6"/>
        <v>52</v>
      </c>
      <c r="CC18" s="146">
        <f t="shared" si="6"/>
        <v>52</v>
      </c>
      <c r="CD18" s="146">
        <f t="shared" si="6"/>
        <v>52</v>
      </c>
      <c r="CE18" s="146">
        <f t="shared" si="6"/>
        <v>56</v>
      </c>
      <c r="CF18" s="146">
        <f t="shared" si="6"/>
        <v>56</v>
      </c>
      <c r="CG18" s="146">
        <f t="shared" si="6"/>
        <v>56</v>
      </c>
      <c r="CH18" s="146">
        <f t="shared" si="6"/>
        <v>60</v>
      </c>
      <c r="CI18" s="146">
        <f t="shared" si="6"/>
        <v>60</v>
      </c>
      <c r="CJ18" s="146">
        <f t="shared" si="6"/>
        <v>60</v>
      </c>
      <c r="CK18" s="146">
        <f t="shared" si="6"/>
        <v>64</v>
      </c>
      <c r="CM18" s="137">
        <v>20</v>
      </c>
      <c r="CN18" s="146" t="s">
        <v>503</v>
      </c>
      <c r="CO18" s="146" t="s">
        <v>491</v>
      </c>
      <c r="CP18" s="146" t="s">
        <v>717</v>
      </c>
      <c r="CQ18" s="146" t="s">
        <v>500</v>
      </c>
      <c r="CR18" s="146" t="s">
        <v>718</v>
      </c>
      <c r="CS18" s="146" t="s">
        <v>719</v>
      </c>
      <c r="CT18" s="146" t="s">
        <v>720</v>
      </c>
      <c r="CU18" s="146" t="s">
        <v>721</v>
      </c>
      <c r="CV18" s="146" t="s">
        <v>722</v>
      </c>
      <c r="CW18" s="146" t="s">
        <v>494</v>
      </c>
      <c r="CX18" s="146" t="s">
        <v>497</v>
      </c>
      <c r="DZ18" s="156">
        <v>17</v>
      </c>
      <c r="EA18" s="156">
        <v>34</v>
      </c>
      <c r="EM18" s="145"/>
      <c r="EN18" s="145"/>
      <c r="EO18" s="144"/>
      <c r="EP18" s="144"/>
      <c r="EQ18" s="144"/>
      <c r="ER18" s="144"/>
      <c r="ES18" s="144"/>
      <c r="ET18" s="144"/>
      <c r="EU18" s="144"/>
      <c r="EV18" s="144"/>
      <c r="EW18" s="144"/>
      <c r="EX18" s="144"/>
    </row>
    <row r="19" spans="1:154" x14ac:dyDescent="0.2">
      <c r="N19" s="18"/>
      <c r="X19" s="146" t="s">
        <v>160</v>
      </c>
      <c r="Y19" s="146">
        <v>1050</v>
      </c>
      <c r="DZ19" s="156">
        <v>18</v>
      </c>
      <c r="EA19" s="156">
        <v>36</v>
      </c>
      <c r="EM19" s="145"/>
      <c r="EN19" s="145"/>
      <c r="EO19" s="144"/>
      <c r="EP19" s="144"/>
      <c r="EQ19" s="144"/>
      <c r="ER19" s="144"/>
      <c r="ES19" s="144"/>
      <c r="ET19" s="144"/>
      <c r="EU19" s="144"/>
      <c r="EV19" s="144"/>
      <c r="EW19" s="144"/>
      <c r="EX19" s="144"/>
    </row>
    <row r="20" spans="1:154" ht="51" customHeight="1" x14ac:dyDescent="0.2">
      <c r="A20" s="4" t="s">
        <v>600</v>
      </c>
      <c r="B20" s="4"/>
      <c r="C20" s="4" t="s">
        <v>166</v>
      </c>
      <c r="L20" s="185" t="str">
        <f>IF(E24="kotwiona","KONSTRUKCJA DP-DNHKE-WSCHÓD/ZACHÓD",IF(E24="balastowa","KONSTRUKCJA DP-DNHBE-WSCHÓD/ZACHÓD"))</f>
        <v>KONSTRUKCJA DP-DNHBE-WSCHÓD/ZACHÓD</v>
      </c>
      <c r="M20" s="185"/>
      <c r="N20" s="185"/>
      <c r="O20" s="185"/>
      <c r="P20" s="185"/>
      <c r="Q20" s="185"/>
      <c r="R20" s="185"/>
      <c r="S20" s="185"/>
      <c r="T20" s="185"/>
      <c r="U20" s="185"/>
      <c r="W20" s="147" t="s">
        <v>460</v>
      </c>
      <c r="AL20" s="146" t="s">
        <v>156</v>
      </c>
      <c r="DZ20" s="156">
        <v>19</v>
      </c>
      <c r="EA20" s="156">
        <v>38</v>
      </c>
      <c r="EM20" s="145"/>
      <c r="EN20" s="145"/>
    </row>
    <row r="21" spans="1:154" x14ac:dyDescent="0.2">
      <c r="A21" s="14"/>
      <c r="B21" s="6" t="s">
        <v>161</v>
      </c>
      <c r="C21" s="14"/>
      <c r="L21" s="16" t="s">
        <v>147</v>
      </c>
      <c r="M21" s="16" t="s">
        <v>148</v>
      </c>
      <c r="N21" s="16" t="s">
        <v>151</v>
      </c>
      <c r="O21" s="16" t="s">
        <v>435</v>
      </c>
      <c r="P21" s="104" t="s">
        <v>638</v>
      </c>
      <c r="Q21" s="104" t="s">
        <v>640</v>
      </c>
      <c r="R21" s="104" t="s">
        <v>597</v>
      </c>
      <c r="S21" s="104" t="s">
        <v>639</v>
      </c>
      <c r="T21" s="104" t="s">
        <v>641</v>
      </c>
      <c r="U21" s="16" t="s">
        <v>150</v>
      </c>
      <c r="W21" s="148">
        <f>IF(A21=0,0,IF(A21&gt;0,((A21/2)+1)*C21))</f>
        <v>0</v>
      </c>
      <c r="AM21" s="146">
        <v>0</v>
      </c>
      <c r="AN21" s="146">
        <v>1</v>
      </c>
      <c r="AO21" s="146">
        <v>2</v>
      </c>
      <c r="AP21" s="146">
        <v>3</v>
      </c>
      <c r="AQ21" s="146">
        <v>4</v>
      </c>
      <c r="AR21" s="146">
        <v>5</v>
      </c>
      <c r="AS21" s="146">
        <v>6</v>
      </c>
      <c r="AT21" s="146">
        <v>7</v>
      </c>
      <c r="AU21" s="146">
        <v>8</v>
      </c>
      <c r="AV21" s="146">
        <v>9</v>
      </c>
      <c r="AW21" s="146">
        <v>10</v>
      </c>
      <c r="AX21" s="146">
        <v>11</v>
      </c>
      <c r="AY21" s="146">
        <v>12</v>
      </c>
      <c r="AZ21" s="146">
        <v>13</v>
      </c>
      <c r="BA21" s="146">
        <v>14</v>
      </c>
      <c r="BB21" s="146">
        <v>15</v>
      </c>
      <c r="BC21" s="146">
        <v>16</v>
      </c>
      <c r="BD21" s="146">
        <v>17</v>
      </c>
      <c r="BE21" s="146">
        <v>18</v>
      </c>
      <c r="BF21" s="146">
        <v>19</v>
      </c>
      <c r="BG21" s="146">
        <v>20</v>
      </c>
      <c r="BH21" s="146">
        <v>21</v>
      </c>
      <c r="BI21" s="146">
        <v>22</v>
      </c>
      <c r="BJ21" s="146">
        <v>23</v>
      </c>
      <c r="BK21" s="146">
        <v>24</v>
      </c>
      <c r="BL21" s="146">
        <v>25</v>
      </c>
      <c r="BM21" s="146">
        <v>26</v>
      </c>
      <c r="BN21" s="146">
        <v>27</v>
      </c>
      <c r="BO21" s="146">
        <v>28</v>
      </c>
      <c r="BP21" s="146">
        <v>29</v>
      </c>
      <c r="BQ21" s="146">
        <v>30</v>
      </c>
      <c r="BR21" s="146">
        <v>31</v>
      </c>
      <c r="BS21" s="146">
        <v>32</v>
      </c>
      <c r="BT21" s="146">
        <v>33</v>
      </c>
      <c r="BU21" s="146">
        <v>34</v>
      </c>
      <c r="BV21" s="146">
        <v>35</v>
      </c>
      <c r="BW21" s="146">
        <v>36</v>
      </c>
      <c r="BX21" s="146">
        <v>37</v>
      </c>
      <c r="BY21" s="146">
        <v>38</v>
      </c>
      <c r="BZ21" s="146">
        <v>39</v>
      </c>
      <c r="CA21" s="146">
        <v>40</v>
      </c>
      <c r="CB21" s="146">
        <v>41</v>
      </c>
      <c r="CC21" s="146">
        <v>42</v>
      </c>
      <c r="CD21" s="146">
        <v>43</v>
      </c>
      <c r="CE21" s="146">
        <v>44</v>
      </c>
      <c r="CF21" s="146">
        <v>45</v>
      </c>
      <c r="CG21" s="146">
        <v>46</v>
      </c>
      <c r="CH21" s="146">
        <v>47</v>
      </c>
      <c r="CI21" s="146">
        <v>48</v>
      </c>
      <c r="CJ21" s="146">
        <v>49</v>
      </c>
      <c r="CK21" s="146">
        <v>50</v>
      </c>
      <c r="DZ21" s="156">
        <v>20</v>
      </c>
      <c r="EA21" s="156">
        <v>40</v>
      </c>
    </row>
    <row r="22" spans="1:154" x14ac:dyDescent="0.2">
      <c r="A22" s="14"/>
      <c r="B22" s="6" t="s">
        <v>161</v>
      </c>
      <c r="C22" s="14"/>
      <c r="D22" s="7" t="s">
        <v>163</v>
      </c>
      <c r="E22" s="14" t="s">
        <v>156</v>
      </c>
      <c r="F22" s="16" t="s">
        <v>161</v>
      </c>
      <c r="G22" s="14" t="s">
        <v>159</v>
      </c>
      <c r="H22" s="16" t="s">
        <v>161</v>
      </c>
      <c r="I22" s="14">
        <v>40</v>
      </c>
      <c r="J22" s="16" t="s">
        <v>164</v>
      </c>
      <c r="L22" s="7" t="s">
        <v>439</v>
      </c>
      <c r="M22" s="9">
        <f>INDEX(cennik!$C$2:$L$332,MATCH(L22,cennik!$B$2:$B$332,0),MATCH('dachy skośne'!$M$2,cennik!$C$1:$L$1,0))</f>
        <v>851122</v>
      </c>
      <c r="N22" s="9" t="str">
        <f>INDEX(cennik!$C$2:$L$332,MATCH(L22,cennik!$B$2:$B$332,0),MATCH('dachy skośne'!$N$2,cennik!$C$1:$L$1,0))</f>
        <v>szt.</v>
      </c>
      <c r="O22" s="9">
        <f>SUM(W21:W36)</f>
        <v>0</v>
      </c>
      <c r="P22" s="18">
        <f>INDEX(cennik!$C$2:$L$332,MATCH(L22,cennik!$B$2:$B$332,0),MATCH('dachy skośne'!$P$2,cennik!$C$1:$L$1,0))</f>
        <v>39.65</v>
      </c>
      <c r="Q22" s="18">
        <f>O22*P22</f>
        <v>0</v>
      </c>
      <c r="R22" s="31">
        <f t="shared" ref="R22:R33" si="7">$E$26</f>
        <v>0</v>
      </c>
      <c r="S22" s="18">
        <f>P22*((100-$E$26)/100)</f>
        <v>39.65</v>
      </c>
      <c r="T22" s="18">
        <f>O22*S22</f>
        <v>0</v>
      </c>
      <c r="U22" s="18">
        <f>INDEX(cennik!$C$2:$L$332,MATCH(L22,cennik!$B$2:$B$332,0),MATCH('dachy skośne'!$U$2,cennik!$C$1:$L$1,0))*O22</f>
        <v>0</v>
      </c>
      <c r="W22" s="148">
        <f t="shared" ref="W22:W36" si="8">IF(A22=0,0,IF(A22&gt;0,((A22/2)+1)*C22))</f>
        <v>0</v>
      </c>
      <c r="AC22" s="146" t="s">
        <v>204</v>
      </c>
      <c r="AL22" s="146" t="s">
        <v>171</v>
      </c>
      <c r="AM22" s="146">
        <v>0</v>
      </c>
      <c r="AN22" s="146">
        <v>0</v>
      </c>
      <c r="AO22" s="146">
        <v>6</v>
      </c>
      <c r="AP22" s="146">
        <v>0</v>
      </c>
      <c r="AQ22" s="146">
        <v>0</v>
      </c>
      <c r="AR22" s="146">
        <v>0</v>
      </c>
      <c r="AS22" s="146">
        <v>0</v>
      </c>
      <c r="AT22" s="146">
        <v>0</v>
      </c>
      <c r="AU22" s="146">
        <v>0</v>
      </c>
      <c r="AV22" s="146">
        <v>0</v>
      </c>
      <c r="AW22" s="146">
        <v>2</v>
      </c>
      <c r="AX22" s="146">
        <v>0</v>
      </c>
      <c r="AY22" s="146">
        <v>0</v>
      </c>
      <c r="AZ22" s="146">
        <v>0</v>
      </c>
      <c r="BA22" s="146">
        <v>0</v>
      </c>
      <c r="BB22" s="146">
        <v>0</v>
      </c>
      <c r="BC22" s="146">
        <v>0</v>
      </c>
      <c r="BD22" s="146">
        <v>0</v>
      </c>
      <c r="BE22" s="146">
        <v>0</v>
      </c>
      <c r="BF22" s="146">
        <v>0</v>
      </c>
      <c r="BG22" s="146">
        <v>0</v>
      </c>
      <c r="BH22" s="146">
        <v>0</v>
      </c>
      <c r="BI22" s="146">
        <v>0</v>
      </c>
      <c r="BJ22" s="146">
        <v>0</v>
      </c>
      <c r="BK22" s="146">
        <v>0</v>
      </c>
      <c r="BL22" s="146">
        <v>0</v>
      </c>
      <c r="BM22" s="146">
        <v>0</v>
      </c>
      <c r="BN22" s="146">
        <v>0</v>
      </c>
      <c r="BO22" s="146">
        <v>0</v>
      </c>
      <c r="BP22" s="146">
        <v>0</v>
      </c>
      <c r="BQ22" s="146">
        <v>0</v>
      </c>
      <c r="BR22" s="146">
        <v>0</v>
      </c>
      <c r="BS22" s="146">
        <v>2</v>
      </c>
      <c r="BT22" s="146">
        <v>0</v>
      </c>
      <c r="BU22" s="146">
        <v>0</v>
      </c>
      <c r="BV22" s="146">
        <v>0</v>
      </c>
      <c r="BW22" s="146">
        <v>0</v>
      </c>
      <c r="BX22" s="146">
        <v>0</v>
      </c>
      <c r="BY22" s="146">
        <v>0</v>
      </c>
      <c r="BZ22" s="146">
        <v>0</v>
      </c>
      <c r="CA22" s="146">
        <v>0</v>
      </c>
      <c r="CB22" s="146">
        <v>0</v>
      </c>
      <c r="CC22" s="146">
        <v>0</v>
      </c>
      <c r="CD22" s="146">
        <v>0</v>
      </c>
      <c r="CE22" s="146">
        <v>0</v>
      </c>
      <c r="CF22" s="146">
        <v>0</v>
      </c>
      <c r="CG22" s="146">
        <v>0</v>
      </c>
      <c r="CH22" s="146">
        <v>0</v>
      </c>
      <c r="CI22" s="146">
        <v>0</v>
      </c>
      <c r="CJ22" s="146">
        <v>0</v>
      </c>
      <c r="CK22" s="146">
        <v>0</v>
      </c>
      <c r="DZ22" s="156">
        <v>21</v>
      </c>
      <c r="EA22" s="156">
        <v>42</v>
      </c>
    </row>
    <row r="23" spans="1:154" x14ac:dyDescent="0.2">
      <c r="A23" s="14"/>
      <c r="B23" s="6" t="s">
        <v>161</v>
      </c>
      <c r="C23" s="14"/>
      <c r="D23" s="7" t="s">
        <v>169</v>
      </c>
      <c r="E23" s="14" t="s">
        <v>170</v>
      </c>
      <c r="F23" s="16"/>
      <c r="G23" s="16"/>
      <c r="H23" s="16"/>
      <c r="I23" s="16"/>
      <c r="J23" s="16"/>
      <c r="L23" s="7" t="s">
        <v>527</v>
      </c>
      <c r="M23" s="9">
        <f>INDEX(cennik!$C$2:$L$332,MATCH(L23,cennik!$B$2:$B$332,0),MATCH('dachy skośne'!$M$2,cennik!$C$1:$L$1,0))</f>
        <v>857006</v>
      </c>
      <c r="N23" s="9" t="str">
        <f>INDEX(cennik!$C$2:$L$332,MATCH(L23,cennik!$B$2:$B$332,0),MATCH('dachy skośne'!$N$2,cennik!$C$1:$L$1,0))</f>
        <v>szt.</v>
      </c>
      <c r="O23" s="9">
        <f>O22*2</f>
        <v>0</v>
      </c>
      <c r="P23" s="18">
        <f>INDEX(cennik!$C$2:$L$332,MATCH(L23,cennik!$B$2:$B$332,0),MATCH('dachy skośne'!$P$2,cennik!$C$1:$L$1,0))</f>
        <v>16.64</v>
      </c>
      <c r="Q23" s="18">
        <f t="shared" ref="Q23:Q32" si="9">O23*P23</f>
        <v>0</v>
      </c>
      <c r="R23" s="31">
        <f t="shared" si="7"/>
        <v>0</v>
      </c>
      <c r="S23" s="18">
        <f t="shared" ref="S23:S33" si="10">P23*((100-$E$26)/100)</f>
        <v>16.64</v>
      </c>
      <c r="T23" s="18">
        <f t="shared" ref="T23:T32" si="11">O23*S23</f>
        <v>0</v>
      </c>
      <c r="U23" s="18">
        <f>INDEX(cennik!$C$2:$L$332,MATCH(L23,cennik!$B$2:$B$332,0),MATCH('dachy skośne'!$U$2,cennik!$C$1:$L$1,0))*O23</f>
        <v>0</v>
      </c>
      <c r="W23" s="148">
        <f t="shared" si="8"/>
        <v>0</v>
      </c>
      <c r="AC23" s="137" t="s">
        <v>197</v>
      </c>
      <c r="AD23" s="137" t="s">
        <v>198</v>
      </c>
      <c r="AL23" s="146" t="s">
        <v>13</v>
      </c>
      <c r="AM23" s="146">
        <v>0</v>
      </c>
      <c r="AN23" s="146">
        <v>2</v>
      </c>
      <c r="AO23" s="146">
        <v>0</v>
      </c>
      <c r="AP23" s="146">
        <v>2</v>
      </c>
      <c r="AQ23" s="146">
        <v>4</v>
      </c>
      <c r="AR23" s="146">
        <v>0</v>
      </c>
      <c r="AS23" s="146">
        <v>4</v>
      </c>
      <c r="AT23" s="146">
        <v>2</v>
      </c>
      <c r="AU23" s="146">
        <v>4</v>
      </c>
      <c r="AV23" s="146">
        <v>2</v>
      </c>
      <c r="AW23" s="146">
        <v>0</v>
      </c>
      <c r="AX23" s="146">
        <v>2</v>
      </c>
      <c r="AY23" s="146">
        <v>4</v>
      </c>
      <c r="AZ23" s="146">
        <v>2</v>
      </c>
      <c r="BA23" s="146">
        <v>2</v>
      </c>
      <c r="BB23" s="146">
        <v>0</v>
      </c>
      <c r="BC23" s="146">
        <v>0</v>
      </c>
      <c r="BD23" s="146">
        <v>0</v>
      </c>
      <c r="BE23" s="146">
        <v>2</v>
      </c>
      <c r="BF23" s="146">
        <v>0</v>
      </c>
      <c r="BG23" s="146">
        <v>0</v>
      </c>
      <c r="BH23" s="146">
        <v>0</v>
      </c>
      <c r="BI23" s="146">
        <v>0</v>
      </c>
      <c r="BJ23" s="146">
        <v>0</v>
      </c>
      <c r="BK23" s="146">
        <v>2</v>
      </c>
      <c r="BL23" s="146">
        <v>0</v>
      </c>
      <c r="BM23" s="146">
        <v>0</v>
      </c>
      <c r="BN23" s="146">
        <v>0</v>
      </c>
      <c r="BO23" s="146">
        <v>0</v>
      </c>
      <c r="BP23" s="146">
        <v>0</v>
      </c>
      <c r="BQ23" s="146">
        <v>0</v>
      </c>
      <c r="BR23" s="146">
        <v>0</v>
      </c>
      <c r="BS23" s="146">
        <v>0</v>
      </c>
      <c r="BT23" s="146">
        <v>0</v>
      </c>
      <c r="BU23" s="146">
        <v>0</v>
      </c>
      <c r="BV23" s="146">
        <v>0</v>
      </c>
      <c r="BW23" s="146">
        <v>0</v>
      </c>
      <c r="BX23" s="146">
        <v>0</v>
      </c>
      <c r="BY23" s="146">
        <v>0</v>
      </c>
      <c r="BZ23" s="146">
        <v>0</v>
      </c>
      <c r="CA23" s="146">
        <v>0</v>
      </c>
      <c r="CB23" s="146">
        <v>0</v>
      </c>
      <c r="CC23" s="146">
        <v>4</v>
      </c>
      <c r="CD23" s="146">
        <v>0</v>
      </c>
      <c r="CE23" s="146">
        <v>0</v>
      </c>
      <c r="CF23" s="146">
        <v>0</v>
      </c>
      <c r="CG23" s="146">
        <v>0</v>
      </c>
      <c r="CH23" s="146">
        <v>0</v>
      </c>
      <c r="CI23" s="146">
        <v>0</v>
      </c>
      <c r="CJ23" s="146">
        <v>0</v>
      </c>
      <c r="CK23" s="146">
        <v>0</v>
      </c>
      <c r="DZ23" s="156">
        <v>22</v>
      </c>
      <c r="EA23" s="156">
        <v>44</v>
      </c>
    </row>
    <row r="24" spans="1:154" x14ac:dyDescent="0.2">
      <c r="A24" s="14"/>
      <c r="B24" s="6" t="s">
        <v>161</v>
      </c>
      <c r="C24" s="14"/>
      <c r="D24" s="7" t="s">
        <v>456</v>
      </c>
      <c r="E24" s="14" t="s">
        <v>457</v>
      </c>
      <c r="F24" s="16"/>
      <c r="G24" s="16"/>
      <c r="H24" s="16"/>
      <c r="I24" s="16"/>
      <c r="J24" s="16"/>
      <c r="L24" s="7" t="str">
        <f>IF(E25=10,"UPGC10NMC",IF(E25=15,"UPGC15NMC",IF(E25=20,"UPGC20NMC",0)))</f>
        <v>UPGC20NMC</v>
      </c>
      <c r="M24" s="9">
        <f>INDEX(cennik!$C$2:$L$332,MATCH(L24,cennik!$B$2:$B$332,0),MATCH('dachy skośne'!$M$2,cennik!$C$1:$L$1,0))</f>
        <v>858223</v>
      </c>
      <c r="N24" s="9" t="str">
        <f>INDEX(cennik!$C$2:$L$332,MATCH(L24,cennik!$B$2:$B$332,0),MATCH('dachy skośne'!$N$2,cennik!$C$1:$L$1,0))</f>
        <v>szt.</v>
      </c>
      <c r="O24" s="9">
        <f>O22*2</f>
        <v>0</v>
      </c>
      <c r="P24" s="18">
        <f>INDEX(cennik!$C$2:$L$332,MATCH(L24,cennik!$B$2:$B$332,0),MATCH('dachy skośne'!$P$2,cennik!$C$1:$L$1,0))</f>
        <v>24.89</v>
      </c>
      <c r="Q24" s="18">
        <f t="shared" si="9"/>
        <v>0</v>
      </c>
      <c r="R24" s="31">
        <f t="shared" si="7"/>
        <v>0</v>
      </c>
      <c r="S24" s="18">
        <f t="shared" si="10"/>
        <v>24.89</v>
      </c>
      <c r="T24" s="18">
        <f t="shared" si="11"/>
        <v>0</v>
      </c>
      <c r="U24" s="18">
        <f>INDEX(cennik!$C$2:$L$332,MATCH(L24,cennik!$B$2:$B$332,0),MATCH('dachy skośne'!$U$2,cennik!$C$1:$L$1,0))*O24</f>
        <v>0</v>
      </c>
      <c r="W24" s="148">
        <f t="shared" si="8"/>
        <v>0</v>
      </c>
      <c r="AC24" s="146">
        <v>50</v>
      </c>
      <c r="AD24" s="146">
        <v>1050</v>
      </c>
      <c r="AL24" s="146" t="s">
        <v>172</v>
      </c>
      <c r="AM24" s="146">
        <v>0</v>
      </c>
      <c r="AN24" s="146">
        <v>0</v>
      </c>
      <c r="AO24" s="146">
        <v>0</v>
      </c>
      <c r="AP24" s="146">
        <v>0</v>
      </c>
      <c r="AQ24" s="146">
        <v>0</v>
      </c>
      <c r="AR24" s="146">
        <v>2</v>
      </c>
      <c r="AS24" s="146">
        <v>0</v>
      </c>
      <c r="AT24" s="146">
        <v>0</v>
      </c>
      <c r="AU24" s="146">
        <v>0</v>
      </c>
      <c r="AV24" s="146">
        <v>0</v>
      </c>
      <c r="AW24" s="146">
        <v>0</v>
      </c>
      <c r="AX24" s="146">
        <v>0</v>
      </c>
      <c r="AY24" s="146">
        <v>0</v>
      </c>
      <c r="AZ24" s="146">
        <v>0</v>
      </c>
      <c r="BA24" s="146">
        <v>2</v>
      </c>
      <c r="BB24" s="146">
        <v>0</v>
      </c>
      <c r="BC24" s="146">
        <v>4</v>
      </c>
      <c r="BD24" s="146">
        <v>2</v>
      </c>
      <c r="BE24" s="146">
        <v>2</v>
      </c>
      <c r="BF24" s="146">
        <v>0</v>
      </c>
      <c r="BG24" s="146">
        <v>2</v>
      </c>
      <c r="BH24" s="146">
        <v>0</v>
      </c>
      <c r="BI24" s="146">
        <v>4</v>
      </c>
      <c r="BJ24" s="146">
        <v>0</v>
      </c>
      <c r="BK24" s="146">
        <v>0</v>
      </c>
      <c r="BL24" s="146">
        <v>0</v>
      </c>
      <c r="BM24" s="146">
        <v>2</v>
      </c>
      <c r="BN24" s="146">
        <v>0</v>
      </c>
      <c r="BO24" s="146">
        <v>0</v>
      </c>
      <c r="BP24" s="146">
        <v>0</v>
      </c>
      <c r="BQ24" s="146">
        <v>2</v>
      </c>
      <c r="BR24" s="146">
        <v>0</v>
      </c>
      <c r="BS24" s="146">
        <v>0</v>
      </c>
      <c r="BT24" s="146">
        <v>0</v>
      </c>
      <c r="BU24" s="146">
        <v>2</v>
      </c>
      <c r="BV24" s="146">
        <v>0</v>
      </c>
      <c r="BW24" s="146">
        <v>0</v>
      </c>
      <c r="BX24" s="146">
        <v>0</v>
      </c>
      <c r="BY24" s="146">
        <v>2</v>
      </c>
      <c r="BZ24" s="146">
        <v>0</v>
      </c>
      <c r="CA24" s="146">
        <v>0</v>
      </c>
      <c r="CB24" s="146">
        <v>0</v>
      </c>
      <c r="CC24" s="146">
        <v>0</v>
      </c>
      <c r="CD24" s="146">
        <v>0</v>
      </c>
      <c r="CE24" s="146">
        <v>0</v>
      </c>
      <c r="CF24" s="146">
        <v>0</v>
      </c>
      <c r="CG24" s="146">
        <v>2</v>
      </c>
      <c r="CH24" s="146">
        <v>0</v>
      </c>
      <c r="CI24" s="146">
        <v>0</v>
      </c>
      <c r="CJ24" s="146">
        <v>0</v>
      </c>
      <c r="CK24" s="146">
        <v>2</v>
      </c>
      <c r="DZ24" s="156">
        <v>23</v>
      </c>
      <c r="EA24" s="156">
        <v>46</v>
      </c>
    </row>
    <row r="25" spans="1:154" x14ac:dyDescent="0.2">
      <c r="A25" s="14"/>
      <c r="B25" s="6" t="s">
        <v>161</v>
      </c>
      <c r="C25" s="14"/>
      <c r="D25" s="7" t="s">
        <v>459</v>
      </c>
      <c r="E25" s="14">
        <v>20</v>
      </c>
      <c r="F25" s="16"/>
      <c r="G25" s="16"/>
      <c r="H25" s="16"/>
      <c r="I25" s="16"/>
      <c r="J25" s="16" t="s">
        <v>601</v>
      </c>
      <c r="L25" s="7" t="str">
        <f>INDEX(($AE$88:$AF$98),MATCH(I22,$AD$88:$AD$97,0),MATCH(E23,$AE$87:$AF$87,0),1)</f>
        <v>BUFK40</v>
      </c>
      <c r="M25" s="9">
        <f>INDEX(cennik!$C$2:$L$332,MATCH(L25,cennik!$B$2:$B$332,0),MATCH('dachy skośne'!$M$2,cennik!$C$1:$L$1,0))</f>
        <v>897440</v>
      </c>
      <c r="N25" s="9" t="str">
        <f>INDEX(cennik!$C$2:$L$332,MATCH(L25,cennik!$B$2:$B$332,0),MATCH('dachy skośne'!$N$2,cennik!$C$1:$L$1,0))</f>
        <v>szt.</v>
      </c>
      <c r="O25" s="9">
        <f>SUM(IF(A21=0,0,IF((A21&gt;0),C21*8)),IF(A22=0,0,IF((A22&gt;0),C22*8)),IF(A23=0,0,IF((A23&gt;0),C23*8)),IF(A24=0,0,IF((A24&gt;0),C24*8)),IF(A25=0,0,IF((A25&gt;0),C25*8)),IF(A26=0,0,IF((A26&gt;0),C26*8)),IF(A27=0,0,IF((A27&gt;0),C27*8)),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)</f>
        <v>0</v>
      </c>
      <c r="P25" s="18">
        <f>INDEX(cennik!$C$2:$L$332,MATCH(L25,cennik!$B$2:$B$332,0),MATCH('dachy skośne'!$P$2,cennik!$C$1:$L$1,0))</f>
        <v>6.99</v>
      </c>
      <c r="Q25" s="18">
        <f t="shared" si="9"/>
        <v>0</v>
      </c>
      <c r="R25" s="31">
        <f t="shared" si="7"/>
        <v>0</v>
      </c>
      <c r="S25" s="18">
        <f t="shared" si="10"/>
        <v>6.99</v>
      </c>
      <c r="T25" s="18">
        <f t="shared" si="11"/>
        <v>0</v>
      </c>
      <c r="U25" s="18">
        <f>INDEX(cennik!$C$2:$L$332,MATCH(L25,cennik!$B$2:$B$332,0),MATCH('dachy skośne'!$U$2,cennik!$C$1:$L$1,0))*O25</f>
        <v>0</v>
      </c>
      <c r="W25" s="148">
        <f t="shared" si="8"/>
        <v>0</v>
      </c>
      <c r="AC25" s="146">
        <f>((AC24*AD24)+((AC24-1)*20))+80</f>
        <v>53560</v>
      </c>
      <c r="AD25" s="137" t="s">
        <v>203</v>
      </c>
      <c r="AE25" s="137" t="s">
        <v>201</v>
      </c>
      <c r="AF25" s="137" t="s">
        <v>200</v>
      </c>
      <c r="AH25" s="146" t="s">
        <v>202</v>
      </c>
      <c r="AL25" s="146" t="s">
        <v>16</v>
      </c>
      <c r="AM25" s="146">
        <v>0</v>
      </c>
      <c r="AN25" s="146">
        <v>0</v>
      </c>
      <c r="AO25" s="146">
        <v>0</v>
      </c>
      <c r="AP25" s="146">
        <v>2</v>
      </c>
      <c r="AQ25" s="146">
        <v>2</v>
      </c>
      <c r="AR25" s="146">
        <v>4</v>
      </c>
      <c r="AS25" s="146">
        <v>4</v>
      </c>
      <c r="AT25" s="146">
        <v>2</v>
      </c>
      <c r="AU25" s="146">
        <v>6</v>
      </c>
      <c r="AV25" s="146">
        <v>2</v>
      </c>
      <c r="AW25" s="146">
        <v>10</v>
      </c>
      <c r="AX25" s="146">
        <v>0</v>
      </c>
      <c r="AY25" s="146">
        <v>8</v>
      </c>
      <c r="AZ25" s="146">
        <v>0</v>
      </c>
      <c r="BA25" s="146">
        <v>6</v>
      </c>
      <c r="BB25" s="146">
        <v>14</v>
      </c>
      <c r="BC25" s="146">
        <v>6</v>
      </c>
      <c r="BD25" s="146">
        <v>2</v>
      </c>
      <c r="BE25" s="146">
        <v>4</v>
      </c>
      <c r="BF25" s="146">
        <v>12</v>
      </c>
      <c r="BG25" s="146">
        <v>20</v>
      </c>
      <c r="BH25" s="146">
        <v>12</v>
      </c>
      <c r="BI25" s="146">
        <v>8</v>
      </c>
      <c r="BJ25" s="146">
        <v>10</v>
      </c>
      <c r="BK25" s="146">
        <v>16</v>
      </c>
      <c r="BL25" s="146">
        <v>10</v>
      </c>
      <c r="BM25" s="146">
        <v>16</v>
      </c>
      <c r="BN25" s="146">
        <v>8</v>
      </c>
      <c r="BO25" s="146">
        <v>30</v>
      </c>
      <c r="BP25" s="146">
        <v>8</v>
      </c>
      <c r="BQ25" s="146">
        <v>14</v>
      </c>
      <c r="BR25" s="146">
        <v>6</v>
      </c>
      <c r="BS25" s="146">
        <v>6</v>
      </c>
      <c r="BT25" s="146">
        <v>6</v>
      </c>
      <c r="BU25" s="146">
        <v>12</v>
      </c>
      <c r="BV25" s="146">
        <v>4</v>
      </c>
      <c r="BW25" s="146">
        <v>26</v>
      </c>
      <c r="BX25" s="146">
        <v>4</v>
      </c>
      <c r="BY25" s="146">
        <v>10</v>
      </c>
      <c r="BZ25" s="146">
        <v>2</v>
      </c>
      <c r="CA25" s="146">
        <v>24</v>
      </c>
      <c r="CB25" s="146">
        <v>2</v>
      </c>
      <c r="CC25" s="146">
        <v>0</v>
      </c>
      <c r="CD25" s="146">
        <v>0</v>
      </c>
      <c r="CE25" s="146">
        <v>22</v>
      </c>
      <c r="CF25" s="146">
        <v>0</v>
      </c>
      <c r="CG25" s="146">
        <v>6</v>
      </c>
      <c r="CH25" s="146">
        <v>0</v>
      </c>
      <c r="CI25" s="146">
        <v>20</v>
      </c>
      <c r="CJ25" s="146">
        <v>0</v>
      </c>
      <c r="CK25" s="146">
        <v>4</v>
      </c>
      <c r="DZ25" s="156">
        <v>24</v>
      </c>
      <c r="EA25" s="156">
        <v>48</v>
      </c>
    </row>
    <row r="26" spans="1:154" x14ac:dyDescent="0.2">
      <c r="A26" s="14"/>
      <c r="B26" s="6" t="s">
        <v>161</v>
      </c>
      <c r="C26" s="14"/>
      <c r="D26" s="7" t="s">
        <v>207</v>
      </c>
      <c r="E26" s="14">
        <v>0</v>
      </c>
      <c r="F26" s="16"/>
      <c r="G26" s="16"/>
      <c r="H26" s="16"/>
      <c r="I26" s="16"/>
      <c r="J26" s="16" t="s">
        <v>208</v>
      </c>
      <c r="L26" s="7" t="str">
        <f>INDEX(($AE$98:$AF$98),1,MATCH(E23,$AE$87:$AF$87,0),1)</f>
        <v>PUFK</v>
      </c>
      <c r="M26" s="9">
        <f>INDEX(cennik!$C$2:$L$332,MATCH(L26,cennik!$B$2:$B$332,0),MATCH('dachy skośne'!$M$2,cennik!$C$1:$L$1,0))</f>
        <v>890300</v>
      </c>
      <c r="N26" s="9" t="str">
        <f>INDEX(cennik!$C$2:$L$332,MATCH(L26,cennik!$B$2:$B$332,0),MATCH('dachy skośne'!$N$2,cennik!$C$1:$L$1,0))</f>
        <v>szt.</v>
      </c>
      <c r="O26" s="9">
        <f>SUM(IF(A21=0,0,IF(A21&gt;0,(A21-2)*2*C21)),IF(A22=0,0,IF(A22&gt;0,(A22-2)*2*C22)),IF(A23=0,0,IF(A23&gt;0,(A23-2)*2*C23)),IF(A24=0,0,IF(A24&gt;0,(A24-2)*2*C24)),IF(A25=0,0,IF(A25&gt;0,(A25-2)*2*C25)),IF(A26=0,0,IF(A26&gt;0,(A26-2)*2*C26)),IF(A27=0,0,IF(A27&gt;0,(A27-2)*2*C27)),IF(A28=0,0,IF(A28&gt;0,(A28-2)*2*C28)),IF(A29=0,0,IF(A29&gt;0,(A29-2)*2*C29)),IF(A30=0,0,IF(A30&gt;0,(A30-2)*2*C30)),IF(A31=0,0,IF(A31&gt;0,(A31-2)*2*C31)),IF(A32=0,0,IF(A32&gt;0,(A32-2)*2*C32)),IF(A33=0,0,IF(A33&gt;0,(A33-2)*2*C33)),IF(A34=0,0,IF(A34&gt;0,(A34-2)*2*C34)),IF(A35=0,0,IF(A35&gt;0,(A35-2)*2*C35)),IF(A36=0,0,IF(A36&gt;0,(A36-2)*2*C36)))</f>
        <v>0</v>
      </c>
      <c r="P26" s="18">
        <f>INDEX(cennik!$C$2:$L$332,MATCH(L26,cennik!$B$2:$B$332,0),MATCH('dachy skośne'!$P$2,cennik!$C$1:$L$1,0))</f>
        <v>6.99</v>
      </c>
      <c r="Q26" s="18">
        <f t="shared" si="9"/>
        <v>0</v>
      </c>
      <c r="R26" s="31">
        <f t="shared" si="7"/>
        <v>0</v>
      </c>
      <c r="S26" s="18">
        <f t="shared" si="10"/>
        <v>6.99</v>
      </c>
      <c r="T26" s="18">
        <f t="shared" si="11"/>
        <v>0</v>
      </c>
      <c r="U26" s="18">
        <f>INDEX(cennik!$C$2:$L$332,MATCH(L26,cennik!$B$2:$B$332,0),MATCH('dachy skośne'!$U$2,cennik!$C$1:$L$1,0))*O26</f>
        <v>0</v>
      </c>
      <c r="W26" s="148">
        <f t="shared" si="8"/>
        <v>0</v>
      </c>
      <c r="AB26" s="151" t="s">
        <v>262</v>
      </c>
      <c r="AC26" s="146">
        <v>1000</v>
      </c>
      <c r="AD26" s="146">
        <v>0</v>
      </c>
      <c r="AE26" s="146">
        <f>AC26*AD26</f>
        <v>0</v>
      </c>
      <c r="AF26" s="152">
        <v>18.02</v>
      </c>
      <c r="AG26" s="146">
        <f>AD26*AF26</f>
        <v>0</v>
      </c>
      <c r="AH26" s="146">
        <f>2*AD26</f>
        <v>0</v>
      </c>
      <c r="AL26" s="146" t="s">
        <v>30</v>
      </c>
      <c r="AM26" s="146">
        <v>0</v>
      </c>
      <c r="AN26" s="146">
        <v>0</v>
      </c>
      <c r="AO26" s="146">
        <v>0</v>
      </c>
      <c r="AP26" s="146">
        <v>0</v>
      </c>
      <c r="AQ26" s="146">
        <v>0</v>
      </c>
      <c r="AR26" s="146">
        <v>0</v>
      </c>
      <c r="AS26" s="146">
        <v>0</v>
      </c>
      <c r="AT26" s="146">
        <v>4</v>
      </c>
      <c r="AU26" s="146">
        <v>0</v>
      </c>
      <c r="AV26" s="146">
        <v>6</v>
      </c>
      <c r="AW26" s="146">
        <v>0</v>
      </c>
      <c r="AX26" s="146">
        <v>10</v>
      </c>
      <c r="AY26" s="146">
        <v>2</v>
      </c>
      <c r="AZ26" s="146">
        <v>12</v>
      </c>
      <c r="BA26" s="146">
        <v>6</v>
      </c>
      <c r="BB26" s="146">
        <v>2</v>
      </c>
      <c r="BC26" s="146">
        <v>8</v>
      </c>
      <c r="BD26" s="146">
        <v>14</v>
      </c>
      <c r="BE26" s="146">
        <v>12</v>
      </c>
      <c r="BF26" s="146">
        <v>8</v>
      </c>
      <c r="BG26" s="146">
        <v>0</v>
      </c>
      <c r="BH26" s="146">
        <v>10</v>
      </c>
      <c r="BI26" s="146">
        <v>12</v>
      </c>
      <c r="BJ26" s="146">
        <v>14</v>
      </c>
      <c r="BK26" s="146">
        <v>8</v>
      </c>
      <c r="BL26" s="146">
        <v>16</v>
      </c>
      <c r="BM26" s="146">
        <v>10</v>
      </c>
      <c r="BN26" s="146">
        <v>20</v>
      </c>
      <c r="BO26" s="146">
        <v>0</v>
      </c>
      <c r="BP26" s="146">
        <v>22</v>
      </c>
      <c r="BQ26" s="146">
        <v>16</v>
      </c>
      <c r="BR26" s="146">
        <v>26</v>
      </c>
      <c r="BS26" s="146">
        <v>26</v>
      </c>
      <c r="BT26" s="146">
        <v>28</v>
      </c>
      <c r="BU26" s="146">
        <v>22</v>
      </c>
      <c r="BV26" s="146">
        <v>32</v>
      </c>
      <c r="BW26" s="146">
        <v>12</v>
      </c>
      <c r="BX26" s="146">
        <v>34</v>
      </c>
      <c r="BY26" s="146">
        <v>28</v>
      </c>
      <c r="BZ26" s="146">
        <v>38</v>
      </c>
      <c r="CA26" s="146">
        <v>18</v>
      </c>
      <c r="CB26" s="146">
        <v>40</v>
      </c>
      <c r="CC26" s="146">
        <v>40</v>
      </c>
      <c r="CD26" s="146">
        <v>44</v>
      </c>
      <c r="CE26" s="146">
        <v>24</v>
      </c>
      <c r="CF26" s="146">
        <v>46</v>
      </c>
      <c r="CG26" s="146">
        <v>40</v>
      </c>
      <c r="CH26" s="146">
        <v>48</v>
      </c>
      <c r="CI26" s="146">
        <v>30</v>
      </c>
      <c r="CJ26" s="146">
        <v>50</v>
      </c>
      <c r="CK26" s="146">
        <v>46</v>
      </c>
      <c r="DZ26" s="156">
        <v>25</v>
      </c>
      <c r="EA26" s="156">
        <v>50</v>
      </c>
    </row>
    <row r="27" spans="1:154" x14ac:dyDescent="0.2">
      <c r="A27" s="14"/>
      <c r="B27" s="6" t="s">
        <v>161</v>
      </c>
      <c r="C27" s="14"/>
      <c r="F27" s="16"/>
      <c r="G27" s="16"/>
      <c r="H27" s="16"/>
      <c r="I27" s="16"/>
      <c r="J27" s="16"/>
      <c r="L27" s="7" t="s">
        <v>8</v>
      </c>
      <c r="M27" s="9">
        <f>INDEX(cennik!$C$2:$L$332,MATCH(L27,cennik!$B$2:$B$332,0),MATCH('dachy skośne'!$M$2,cennik!$C$1:$L$1,0))</f>
        <v>651820</v>
      </c>
      <c r="N27" s="9" t="str">
        <f>INDEX(cennik!$C$2:$L$332,MATCH(L27,cennik!$B$2:$B$332,0),MATCH('dachy skośne'!$N$2,cennik!$C$1:$L$1,0))</f>
        <v>100 szt.</v>
      </c>
      <c r="O27" s="9">
        <f>ROUNDUP(O24/100,0)</f>
        <v>0</v>
      </c>
      <c r="P27" s="18">
        <f>INDEX(cennik!$C$2:$L$332,MATCH(L27,cennik!$B$2:$B$332,0),MATCH('dachy skośne'!$P$2,cennik!$C$1:$L$1,0))</f>
        <v>83.48</v>
      </c>
      <c r="Q27" s="18">
        <f t="shared" si="9"/>
        <v>0</v>
      </c>
      <c r="R27" s="31">
        <f t="shared" si="7"/>
        <v>0</v>
      </c>
      <c r="S27" s="18">
        <f t="shared" si="10"/>
        <v>83.48</v>
      </c>
      <c r="T27" s="18">
        <f t="shared" si="11"/>
        <v>0</v>
      </c>
      <c r="U27" s="18">
        <f>INDEX(cennik!$C$2:$L$332,MATCH(L27,cennik!$B$2:$B$332,0),MATCH('dachy skośne'!$U$2,cennik!$C$1:$L$1,0))*O27</f>
        <v>0</v>
      </c>
      <c r="W27" s="148">
        <f t="shared" si="8"/>
        <v>0</v>
      </c>
      <c r="AB27" s="146" t="s">
        <v>10</v>
      </c>
      <c r="AC27" s="146">
        <v>1200</v>
      </c>
      <c r="AD27" s="146">
        <v>0</v>
      </c>
      <c r="AE27" s="146">
        <f t="shared" ref="AE27:AE34" si="12">AC27*AD27</f>
        <v>0</v>
      </c>
      <c r="AF27" s="153">
        <v>21.62</v>
      </c>
      <c r="AG27" s="146">
        <f t="shared" ref="AG27:AG34" si="13">AD27*AF27</f>
        <v>0</v>
      </c>
      <c r="AH27" s="146">
        <f t="shared" ref="AH27:AH35" si="14">2*AD27</f>
        <v>0</v>
      </c>
      <c r="AL27" s="146" t="s">
        <v>596</v>
      </c>
      <c r="AM27" s="146">
        <v>0</v>
      </c>
      <c r="AN27" s="146">
        <f>((((SUM(AN22:AN26))/2)-1))*4</f>
        <v>0</v>
      </c>
      <c r="AO27" s="146">
        <f t="shared" ref="AO27:CK27" si="15">((((SUM(AO22:AO26))/2)-1))*4</f>
        <v>8</v>
      </c>
      <c r="AP27" s="146">
        <f t="shared" si="15"/>
        <v>4</v>
      </c>
      <c r="AQ27" s="146">
        <f t="shared" si="15"/>
        <v>8</v>
      </c>
      <c r="AR27" s="146">
        <f t="shared" si="15"/>
        <v>8</v>
      </c>
      <c r="AS27" s="146">
        <f t="shared" si="15"/>
        <v>12</v>
      </c>
      <c r="AT27" s="146">
        <f t="shared" si="15"/>
        <v>12</v>
      </c>
      <c r="AU27" s="146">
        <f t="shared" si="15"/>
        <v>16</v>
      </c>
      <c r="AV27" s="146">
        <f t="shared" si="15"/>
        <v>16</v>
      </c>
      <c r="AW27" s="146">
        <f t="shared" si="15"/>
        <v>20</v>
      </c>
      <c r="AX27" s="146">
        <f t="shared" si="15"/>
        <v>20</v>
      </c>
      <c r="AY27" s="146">
        <f t="shared" si="15"/>
        <v>24</v>
      </c>
      <c r="AZ27" s="146">
        <f t="shared" si="15"/>
        <v>24</v>
      </c>
      <c r="BA27" s="146">
        <f t="shared" si="15"/>
        <v>28</v>
      </c>
      <c r="BB27" s="146">
        <f t="shared" si="15"/>
        <v>28</v>
      </c>
      <c r="BC27" s="146">
        <f t="shared" si="15"/>
        <v>32</v>
      </c>
      <c r="BD27" s="146">
        <f t="shared" si="15"/>
        <v>32</v>
      </c>
      <c r="BE27" s="146">
        <f t="shared" si="15"/>
        <v>36</v>
      </c>
      <c r="BF27" s="146">
        <f t="shared" si="15"/>
        <v>36</v>
      </c>
      <c r="BG27" s="146">
        <f t="shared" si="15"/>
        <v>40</v>
      </c>
      <c r="BH27" s="146">
        <f t="shared" si="15"/>
        <v>40</v>
      </c>
      <c r="BI27" s="146">
        <f t="shared" si="15"/>
        <v>44</v>
      </c>
      <c r="BJ27" s="146">
        <f t="shared" si="15"/>
        <v>44</v>
      </c>
      <c r="BK27" s="146">
        <f t="shared" si="15"/>
        <v>48</v>
      </c>
      <c r="BL27" s="146">
        <f t="shared" si="15"/>
        <v>48</v>
      </c>
      <c r="BM27" s="146">
        <f t="shared" si="15"/>
        <v>52</v>
      </c>
      <c r="BN27" s="146">
        <f t="shared" si="15"/>
        <v>52</v>
      </c>
      <c r="BO27" s="146">
        <f t="shared" si="15"/>
        <v>56</v>
      </c>
      <c r="BP27" s="146">
        <f t="shared" si="15"/>
        <v>56</v>
      </c>
      <c r="BQ27" s="146">
        <f t="shared" si="15"/>
        <v>60</v>
      </c>
      <c r="BR27" s="146">
        <f t="shared" si="15"/>
        <v>60</v>
      </c>
      <c r="BS27" s="146">
        <f t="shared" si="15"/>
        <v>64</v>
      </c>
      <c r="BT27" s="146">
        <f t="shared" si="15"/>
        <v>64</v>
      </c>
      <c r="BU27" s="146">
        <f t="shared" si="15"/>
        <v>68</v>
      </c>
      <c r="BV27" s="146">
        <f t="shared" si="15"/>
        <v>68</v>
      </c>
      <c r="BW27" s="146">
        <f t="shared" si="15"/>
        <v>72</v>
      </c>
      <c r="BX27" s="146">
        <f t="shared" si="15"/>
        <v>72</v>
      </c>
      <c r="BY27" s="146">
        <f t="shared" si="15"/>
        <v>76</v>
      </c>
      <c r="BZ27" s="146">
        <f t="shared" si="15"/>
        <v>76</v>
      </c>
      <c r="CA27" s="146">
        <f t="shared" si="15"/>
        <v>80</v>
      </c>
      <c r="CB27" s="146">
        <f t="shared" si="15"/>
        <v>80</v>
      </c>
      <c r="CC27" s="146">
        <f t="shared" si="15"/>
        <v>84</v>
      </c>
      <c r="CD27" s="146">
        <f t="shared" si="15"/>
        <v>84</v>
      </c>
      <c r="CE27" s="146">
        <f t="shared" si="15"/>
        <v>88</v>
      </c>
      <c r="CF27" s="146">
        <f t="shared" si="15"/>
        <v>88</v>
      </c>
      <c r="CG27" s="146">
        <f t="shared" si="15"/>
        <v>92</v>
      </c>
      <c r="CH27" s="146">
        <f t="shared" si="15"/>
        <v>92</v>
      </c>
      <c r="CI27" s="146">
        <f t="shared" si="15"/>
        <v>96</v>
      </c>
      <c r="CJ27" s="146">
        <f t="shared" si="15"/>
        <v>96</v>
      </c>
      <c r="CK27" s="146">
        <f t="shared" si="15"/>
        <v>100</v>
      </c>
      <c r="DZ27" s="156">
        <v>26</v>
      </c>
    </row>
    <row r="28" spans="1:154" x14ac:dyDescent="0.2">
      <c r="A28" s="14"/>
      <c r="B28" s="6" t="s">
        <v>161</v>
      </c>
      <c r="C28" s="14"/>
      <c r="F28" s="7"/>
      <c r="G28" s="7"/>
      <c r="H28" s="7"/>
      <c r="I28" s="7"/>
      <c r="L28" s="7" t="str">
        <f>IF(E24="balastowa","SBR250X350",IF(E24="kotwiona","SBR50X500",0))</f>
        <v>SBR250X350</v>
      </c>
      <c r="M28" s="9">
        <f>INDEX(cennik!$C$2:$L$332,MATCH(L28,cennik!$B$2:$B$332,0),MATCH('dachy skośne'!$M$2,cennik!$C$1:$L$1,0))</f>
        <v>890007</v>
      </c>
      <c r="N28" s="9" t="str">
        <f>INDEX(cennik!$C$2:$L$332,MATCH(L28,cennik!$B$2:$B$332,0),MATCH('dachy skośne'!$N$2,cennik!$C$1:$L$1,0))</f>
        <v>szt.</v>
      </c>
      <c r="O28" s="9">
        <f>IF(E24="balastowa",O22*2,IF(E24="kotwiona",O22*3,0))</f>
        <v>0</v>
      </c>
      <c r="P28" s="18">
        <f>INDEX(cennik!$C$2:$L$332,MATCH(L28,cennik!$B$2:$B$332,0),MATCH('dachy skośne'!$P$2,cennik!$C$1:$L$1,0))</f>
        <v>9.1</v>
      </c>
      <c r="Q28" s="18">
        <f t="shared" si="9"/>
        <v>0</v>
      </c>
      <c r="R28" s="31">
        <f t="shared" si="7"/>
        <v>0</v>
      </c>
      <c r="S28" s="18">
        <f t="shared" si="10"/>
        <v>9.1</v>
      </c>
      <c r="T28" s="18">
        <f t="shared" si="11"/>
        <v>0</v>
      </c>
      <c r="U28" s="18">
        <f>INDEX(cennik!$C$2:$L$332,MATCH(L28,cennik!$B$2:$B$332,0),MATCH('dachy skośne'!$U$2,cennik!$C$1:$L$1,0))*O28</f>
        <v>0</v>
      </c>
      <c r="W28" s="148">
        <f t="shared" si="8"/>
        <v>0</v>
      </c>
      <c r="AB28" s="146" t="s">
        <v>256</v>
      </c>
      <c r="AC28" s="146">
        <v>1500</v>
      </c>
      <c r="AD28" s="146">
        <v>0</v>
      </c>
      <c r="AE28" s="146">
        <f t="shared" si="12"/>
        <v>0</v>
      </c>
      <c r="AF28" s="153">
        <v>27.54</v>
      </c>
      <c r="AG28" s="146">
        <f t="shared" si="13"/>
        <v>0</v>
      </c>
      <c r="AH28" s="146">
        <f t="shared" si="14"/>
        <v>0</v>
      </c>
      <c r="DZ28" s="156">
        <v>27</v>
      </c>
    </row>
    <row r="29" spans="1:154" x14ac:dyDescent="0.2">
      <c r="A29" s="14"/>
      <c r="B29" s="6" t="s">
        <v>161</v>
      </c>
      <c r="C29" s="14"/>
      <c r="L29" s="7" t="str">
        <f>IF(E24="balastowa","PDOP300MC",IF(E24="kotwiona","-------",0))</f>
        <v>PDOP300MC</v>
      </c>
      <c r="M29" s="9">
        <f>INDEX(cennik!$C$2:$L$332,MATCH(L29,cennik!$B$2:$B$332,0),MATCH('dachy skośne'!$M$2,cennik!$C$1:$L$1,0))</f>
        <v>858430</v>
      </c>
      <c r="N29" s="9" t="str">
        <f>INDEX(cennik!$C$2:$L$332,MATCH(L29,cennik!$B$2:$B$332,0),MATCH('dachy skośne'!$N$2,cennik!$C$1:$L$1,0))</f>
        <v>szt.</v>
      </c>
      <c r="O29" s="9">
        <f>IF(E24="balastowa",O22*2,IF(E24="kotwiona",0,0))</f>
        <v>0</v>
      </c>
      <c r="P29" s="18">
        <f>INDEX(cennik!$C$2:$L$332,MATCH(L29,cennik!$B$2:$B$332,0),MATCH('dachy skośne'!$P$2,cennik!$C$1:$L$1,0))</f>
        <v>12.21</v>
      </c>
      <c r="Q29" s="18">
        <f t="shared" si="9"/>
        <v>0</v>
      </c>
      <c r="R29" s="31">
        <f t="shared" si="7"/>
        <v>0</v>
      </c>
      <c r="S29" s="18">
        <f t="shared" si="10"/>
        <v>12.21</v>
      </c>
      <c r="T29" s="18">
        <f t="shared" si="11"/>
        <v>0</v>
      </c>
      <c r="U29" s="18">
        <f>INDEX(cennik!$C$2:$L$332,MATCH(L29,cennik!$B$2:$B$332,0),MATCH('dachy skośne'!$U$2,cennik!$C$1:$L$1,0))*O29</f>
        <v>0</v>
      </c>
      <c r="W29" s="148">
        <f t="shared" si="8"/>
        <v>0</v>
      </c>
      <c r="AB29" s="146" t="s">
        <v>258</v>
      </c>
      <c r="AC29" s="146">
        <v>1700</v>
      </c>
      <c r="AD29" s="146">
        <v>0</v>
      </c>
      <c r="AE29" s="146">
        <f t="shared" si="12"/>
        <v>0</v>
      </c>
      <c r="AF29" s="153">
        <v>30.99</v>
      </c>
      <c r="AG29" s="146">
        <f t="shared" si="13"/>
        <v>0</v>
      </c>
      <c r="AH29" s="146">
        <f t="shared" si="14"/>
        <v>0</v>
      </c>
      <c r="AL29" s="146" t="s">
        <v>157</v>
      </c>
      <c r="DZ29" s="156">
        <v>28</v>
      </c>
    </row>
    <row r="30" spans="1:154" x14ac:dyDescent="0.2">
      <c r="A30" s="14"/>
      <c r="B30" s="6" t="s">
        <v>161</v>
      </c>
      <c r="C30" s="14"/>
      <c r="L30" s="7" t="str">
        <f>IF(E24="balastowa","SGKFM10X20PV",IF(E24="kotwiona","-------",0))</f>
        <v>SGKFM10X20PV</v>
      </c>
      <c r="M30" s="9">
        <f>INDEX(cennik!$C$2:$L$332,MATCH(L30,cennik!$B$2:$B$332,0),MATCH('dachy skośne'!$M$2,cennik!$C$1:$L$1,0))</f>
        <v>651643</v>
      </c>
      <c r="N30" s="9" t="str">
        <f>INDEX(cennik!$C$2:$L$332,MATCH(L30,cennik!$B$2:$B$332,0),MATCH('dachy skośne'!$N$2,cennik!$C$1:$L$1,0))</f>
        <v>100 szt.</v>
      </c>
      <c r="O30" s="9">
        <f>ROUNDUP((IF(E24="balastowa",O29*2,IF(E24="kotwiona",0,0)))/100,0)</f>
        <v>0</v>
      </c>
      <c r="P30" s="18">
        <f>INDEX(cennik!$C$2:$L$332,MATCH(L30,cennik!$B$2:$B$332,0),MATCH('dachy skośne'!$P$2,cennik!$C$1:$L$1,0))</f>
        <v>105</v>
      </c>
      <c r="Q30" s="18">
        <f t="shared" si="9"/>
        <v>0</v>
      </c>
      <c r="R30" s="31">
        <f t="shared" si="7"/>
        <v>0</v>
      </c>
      <c r="S30" s="18">
        <f t="shared" si="10"/>
        <v>105</v>
      </c>
      <c r="T30" s="18">
        <f t="shared" si="11"/>
        <v>0</v>
      </c>
      <c r="U30" s="18">
        <f>INDEX(cennik!$C$2:$L$332,MATCH(L30,cennik!$B$2:$B$332,0),MATCH('dachy skośne'!$U$2,cennik!$C$1:$L$1,0))*O30</f>
        <v>0</v>
      </c>
      <c r="W30" s="148">
        <f t="shared" si="8"/>
        <v>0</v>
      </c>
      <c r="AB30" s="151" t="s">
        <v>264</v>
      </c>
      <c r="AC30" s="146">
        <v>2000</v>
      </c>
      <c r="AD30" s="146">
        <v>0</v>
      </c>
      <c r="AE30" s="146">
        <f t="shared" si="12"/>
        <v>0</v>
      </c>
      <c r="AF30" s="152">
        <v>36.04</v>
      </c>
      <c r="AG30" s="146">
        <f t="shared" si="13"/>
        <v>0</v>
      </c>
      <c r="AH30" s="146">
        <f t="shared" si="14"/>
        <v>0</v>
      </c>
      <c r="AM30" s="146">
        <v>0</v>
      </c>
      <c r="AN30" s="146">
        <v>1</v>
      </c>
      <c r="AO30" s="146">
        <v>2</v>
      </c>
      <c r="AP30" s="146">
        <v>3</v>
      </c>
      <c r="AQ30" s="146">
        <v>4</v>
      </c>
      <c r="AR30" s="146">
        <v>5</v>
      </c>
      <c r="AS30" s="146">
        <v>6</v>
      </c>
      <c r="AT30" s="146">
        <v>7</v>
      </c>
      <c r="AU30" s="146">
        <v>8</v>
      </c>
      <c r="AV30" s="146">
        <v>9</v>
      </c>
      <c r="AW30" s="146">
        <v>10</v>
      </c>
      <c r="AX30" s="146">
        <v>11</v>
      </c>
      <c r="AY30" s="146">
        <v>12</v>
      </c>
      <c r="AZ30" s="146">
        <v>13</v>
      </c>
      <c r="BA30" s="146">
        <v>14</v>
      </c>
      <c r="BB30" s="146">
        <v>15</v>
      </c>
      <c r="BC30" s="146">
        <v>16</v>
      </c>
      <c r="BD30" s="146">
        <v>17</v>
      </c>
      <c r="BE30" s="146">
        <v>18</v>
      </c>
      <c r="BF30" s="146">
        <v>19</v>
      </c>
      <c r="BG30" s="146">
        <v>20</v>
      </c>
      <c r="BH30" s="146">
        <v>21</v>
      </c>
      <c r="BI30" s="146">
        <v>22</v>
      </c>
      <c r="BJ30" s="146">
        <v>23</v>
      </c>
      <c r="BK30" s="146">
        <v>24</v>
      </c>
      <c r="BL30" s="146">
        <v>25</v>
      </c>
      <c r="BM30" s="146">
        <v>26</v>
      </c>
      <c r="BN30" s="146">
        <v>27</v>
      </c>
      <c r="BO30" s="146">
        <v>28</v>
      </c>
      <c r="BP30" s="146">
        <v>29</v>
      </c>
      <c r="BQ30" s="146">
        <v>30</v>
      </c>
      <c r="BR30" s="146">
        <v>31</v>
      </c>
      <c r="BS30" s="146">
        <v>32</v>
      </c>
      <c r="BT30" s="146">
        <v>33</v>
      </c>
      <c r="BU30" s="146">
        <v>34</v>
      </c>
      <c r="BV30" s="146">
        <v>35</v>
      </c>
      <c r="BW30" s="146">
        <v>36</v>
      </c>
      <c r="BX30" s="146">
        <v>37</v>
      </c>
      <c r="BY30" s="146">
        <v>38</v>
      </c>
      <c r="BZ30" s="146">
        <v>39</v>
      </c>
      <c r="CA30" s="146">
        <v>40</v>
      </c>
      <c r="CB30" s="146">
        <v>41</v>
      </c>
      <c r="CC30" s="146">
        <v>42</v>
      </c>
      <c r="CD30" s="146">
        <v>43</v>
      </c>
      <c r="CE30" s="146">
        <v>44</v>
      </c>
      <c r="CF30" s="146">
        <v>45</v>
      </c>
      <c r="CG30" s="146">
        <v>46</v>
      </c>
      <c r="CH30" s="146">
        <v>47</v>
      </c>
      <c r="CI30" s="146">
        <v>48</v>
      </c>
      <c r="CJ30" s="146">
        <v>49</v>
      </c>
      <c r="CK30" s="146">
        <v>50</v>
      </c>
      <c r="DZ30" s="156">
        <v>29</v>
      </c>
    </row>
    <row r="31" spans="1:154" x14ac:dyDescent="0.2">
      <c r="A31" s="14"/>
      <c r="B31" s="6" t="s">
        <v>161</v>
      </c>
      <c r="C31" s="14"/>
      <c r="L31" s="7" t="s">
        <v>31</v>
      </c>
      <c r="M31" s="9">
        <f>INDEX(cennik!$C$2:$L$332,MATCH(L31,cennik!$B$2:$B$332,0),MATCH('dachy skośne'!$M$2,cennik!$C$1:$L$1,0))</f>
        <v>6506513</v>
      </c>
      <c r="N31" s="9" t="str">
        <f>INDEX(cennik!$C$2:$L$332,MATCH(L31,cennik!$B$2:$B$332,0),MATCH('dachy skośne'!$N$2,cennik!$C$1:$L$1,0))</f>
        <v>szt.</v>
      </c>
      <c r="O31" s="9">
        <f>SUM(O23:O24)</f>
        <v>0</v>
      </c>
      <c r="P31" s="18">
        <f>INDEX(cennik!$C$2:$L$332,MATCH(L31,cennik!$B$2:$B$332,0),MATCH('dachy skośne'!$P$2,cennik!$C$1:$L$1,0))</f>
        <v>3.14</v>
      </c>
      <c r="Q31" s="18">
        <f t="shared" si="9"/>
        <v>0</v>
      </c>
      <c r="R31" s="31">
        <f t="shared" si="7"/>
        <v>0</v>
      </c>
      <c r="S31" s="18">
        <f t="shared" si="10"/>
        <v>3.14</v>
      </c>
      <c r="T31" s="18">
        <f t="shared" si="11"/>
        <v>0</v>
      </c>
      <c r="U31" s="18">
        <f>INDEX(cennik!$C$2:$L$332,MATCH(L31,cennik!$B$2:$B$332,0),MATCH('dachy skośne'!$U$2,cennik!$C$1:$L$1,0))*O31</f>
        <v>0</v>
      </c>
      <c r="W31" s="148">
        <f t="shared" si="8"/>
        <v>0</v>
      </c>
      <c r="AB31" s="151" t="s">
        <v>439</v>
      </c>
      <c r="AC31" s="146">
        <v>2200</v>
      </c>
      <c r="AD31" s="146">
        <v>0</v>
      </c>
      <c r="AE31" s="146">
        <f t="shared" si="12"/>
        <v>0</v>
      </c>
      <c r="AF31" s="152">
        <v>39.65</v>
      </c>
      <c r="AG31" s="146">
        <f t="shared" si="13"/>
        <v>0</v>
      </c>
      <c r="AH31" s="146">
        <f t="shared" si="14"/>
        <v>0</v>
      </c>
      <c r="AL31" s="146" t="s">
        <v>171</v>
      </c>
      <c r="AM31" s="146">
        <v>0</v>
      </c>
      <c r="AN31" s="146">
        <v>0</v>
      </c>
      <c r="AO31" s="146">
        <v>0</v>
      </c>
      <c r="AP31" s="146">
        <v>0</v>
      </c>
      <c r="AQ31" s="146">
        <v>0</v>
      </c>
      <c r="AR31" s="146">
        <v>0</v>
      </c>
      <c r="AS31" s="146">
        <v>0</v>
      </c>
      <c r="AT31" s="146">
        <v>0</v>
      </c>
      <c r="AU31" s="146">
        <v>0</v>
      </c>
      <c r="AV31" s="146">
        <v>0</v>
      </c>
      <c r="AW31" s="146">
        <v>0</v>
      </c>
      <c r="AX31" s="146">
        <v>0</v>
      </c>
      <c r="AY31" s="146">
        <v>0</v>
      </c>
      <c r="AZ31" s="146">
        <v>0</v>
      </c>
      <c r="BA31" s="146">
        <v>0</v>
      </c>
      <c r="BB31" s="146">
        <v>0</v>
      </c>
      <c r="BC31" s="146">
        <v>0</v>
      </c>
      <c r="BD31" s="146">
        <v>0</v>
      </c>
      <c r="BE31" s="146">
        <v>0</v>
      </c>
      <c r="BF31" s="146">
        <v>0</v>
      </c>
      <c r="BG31" s="146">
        <v>0</v>
      </c>
      <c r="BH31" s="146">
        <v>0</v>
      </c>
      <c r="BI31" s="146">
        <v>0</v>
      </c>
      <c r="BJ31" s="146">
        <v>0</v>
      </c>
      <c r="BK31" s="146">
        <v>0</v>
      </c>
      <c r="BL31" s="146">
        <v>0</v>
      </c>
      <c r="BM31" s="146">
        <v>0</v>
      </c>
      <c r="BN31" s="146">
        <v>0</v>
      </c>
      <c r="BO31" s="146">
        <v>0</v>
      </c>
      <c r="BP31" s="146">
        <v>0</v>
      </c>
      <c r="BQ31" s="146">
        <v>0</v>
      </c>
      <c r="BR31" s="146">
        <v>0</v>
      </c>
      <c r="BS31" s="146">
        <v>0</v>
      </c>
      <c r="BT31" s="146">
        <v>0</v>
      </c>
      <c r="BU31" s="146">
        <v>0</v>
      </c>
      <c r="BV31" s="146">
        <v>0</v>
      </c>
      <c r="BW31" s="146">
        <v>0</v>
      </c>
      <c r="BX31" s="146">
        <v>2</v>
      </c>
      <c r="BY31" s="146">
        <v>0</v>
      </c>
      <c r="BZ31" s="146">
        <v>0</v>
      </c>
      <c r="CA31" s="146">
        <v>0</v>
      </c>
      <c r="CB31" s="146">
        <v>0</v>
      </c>
      <c r="CC31" s="146">
        <v>0</v>
      </c>
      <c r="CD31" s="146">
        <v>0</v>
      </c>
      <c r="CE31" s="146">
        <v>0</v>
      </c>
      <c r="CF31" s="146">
        <v>0</v>
      </c>
      <c r="CG31" s="146">
        <v>0</v>
      </c>
      <c r="CH31" s="146">
        <v>0</v>
      </c>
      <c r="CI31" s="146">
        <v>0</v>
      </c>
      <c r="CJ31" s="146">
        <v>0</v>
      </c>
      <c r="CK31" s="146">
        <v>0</v>
      </c>
      <c r="DZ31" s="156">
        <v>30</v>
      </c>
    </row>
    <row r="32" spans="1:154" x14ac:dyDescent="0.2">
      <c r="A32" s="14"/>
      <c r="B32" s="6" t="s">
        <v>161</v>
      </c>
      <c r="C32" s="14"/>
      <c r="L32" s="7" t="s">
        <v>510</v>
      </c>
      <c r="M32" s="9">
        <f>INDEX(cennik!$C$2:$L$332,MATCH(L32,cennik!$B$2:$B$332,0),MATCH('dachy skośne'!$M$2,cennik!$C$1:$L$1,0))</f>
        <v>897304</v>
      </c>
      <c r="N32" s="9" t="str">
        <f>INDEX(cennik!$C$2:$L$332,MATCH(L32,cennik!$B$2:$B$332,0),MATCH('dachy skośne'!$N$2,cennik!$C$1:$L$1,0))</f>
        <v>szt.</v>
      </c>
      <c r="O32" s="27">
        <f>SUM((IF(MOD(A21/2,2)=0,A21/2,IF(MOD(A21/2,2)=1,FLOOR(A21/2,1)+1,0))*C21),(IF(MOD(A22/2,2)=0,A22/2,IF(MOD(A22/2,2)=1,FLOOR(A22/2,1)+1,0))*C22),(IF(MOD(A23/2,2)=0,A23/2,IF(MOD(A23/2,2)=1,FLOOR(A23/2,1)+1,0))*C23),(IF(MOD(A24/2,2)=0,A24/2,IF(MOD(A24/2,2)=1,FLOOR(A24/2,1)+1,0))*C24),(IF(MOD(A25/2,2)=0,A25/2,IF(MOD(A25/2,2)=1,FLOOR(A25/2,1)+1,0))*C25),(IF(MOD(A26/2,2)=0,A26/2,IF(MOD(A26/2,2)=1,FLOOR(A26/2,1)+1,0))*C26),(IF(MOD(A27/2,2)=0,A27/2,IF(MOD(A27/2,2)=1,FLOOR(A27/2,1)+1,0))*C27),(IF(MOD(A28/2,2)=0,A28/2,IF(MOD(A28/2,2)=1,FLOOR(A28/2,1)+1,0))*C28),(IF(MOD(A29/2,2)=0,A29/2,IF(MOD(A29/2,2)=1,FLOOR(A29/2,1)+1,0))*C29),(IF(MOD(A30/2,2)=0,A30/2,IF(MOD(A30/2,2)=1,FLOOR(A30/2,1)+1,0))*C30),(IF(MOD(A31/2,2)=0,A31/2,IF(MOD(A31/2,2)=1,FLOOR(A31/2,1)+1,0))*C31),(IF(MOD(A32/2,2)=0,A32/2,IF(MOD(A32/2,2)=1,FLOOR(A32/2,1)+1,0))*C32),(IF(MOD(A33/2,2)=0,A33/2,IF(MOD(A33/2,2)=1,FLOOR(A33/2,1)+1,0))*C33),(IF(MOD(A34/2,2)=0,A34/2,IF(MOD(A34/2,2)=1,FLOOR(A34/2,1)+1,0))*C34),(IF(MOD(A35/2,2)=0,A35/2,IF(MOD(A35/2,2)=1,FLOOR(A35/2,1)+1,0))*C35),(IF(MOD(A36/2,2)=0,A36/2,IF(MOD(A36/2,2)=1,FLOOR(A36/2,1)+1,0))*C36))</f>
        <v>0</v>
      </c>
      <c r="P32" s="18">
        <f>INDEX(cennik!$C$2:$L$332,MATCH(L32,cennik!$B$2:$B$332,0),MATCH('dachy skośne'!$P$2,cennik!$C$1:$L$1,0))</f>
        <v>2</v>
      </c>
      <c r="Q32" s="18">
        <f t="shared" si="9"/>
        <v>0</v>
      </c>
      <c r="R32" s="31">
        <f t="shared" si="7"/>
        <v>0</v>
      </c>
      <c r="S32" s="18">
        <f t="shared" si="10"/>
        <v>2</v>
      </c>
      <c r="T32" s="18">
        <f t="shared" si="11"/>
        <v>0</v>
      </c>
      <c r="U32" s="18">
        <f>INDEX(cennik!$C$2:$L$332,MATCH(L32,cennik!$B$2:$B$332,0),MATCH('dachy skośne'!$U$2,cennik!$C$1:$L$1,0))*O32</f>
        <v>0</v>
      </c>
      <c r="W32" s="148">
        <f t="shared" si="8"/>
        <v>0</v>
      </c>
      <c r="AB32" s="146" t="s">
        <v>11</v>
      </c>
      <c r="AC32" s="146">
        <v>3000</v>
      </c>
      <c r="AD32" s="146">
        <v>2</v>
      </c>
      <c r="AE32" s="146">
        <f t="shared" si="12"/>
        <v>6000</v>
      </c>
      <c r="AF32" s="153">
        <v>51.65</v>
      </c>
      <c r="AG32" s="146">
        <f t="shared" si="13"/>
        <v>103.3</v>
      </c>
      <c r="AH32" s="146">
        <f t="shared" si="14"/>
        <v>4</v>
      </c>
      <c r="AL32" s="146" t="s">
        <v>13</v>
      </c>
      <c r="AM32" s="146">
        <v>0</v>
      </c>
      <c r="AN32" s="146">
        <v>2</v>
      </c>
      <c r="AO32" s="146">
        <v>4</v>
      </c>
      <c r="AP32" s="146">
        <v>2</v>
      </c>
      <c r="AQ32" s="146">
        <v>4</v>
      </c>
      <c r="AR32" s="146">
        <v>2</v>
      </c>
      <c r="AS32" s="146">
        <v>4</v>
      </c>
      <c r="AT32" s="146">
        <v>0</v>
      </c>
      <c r="AU32" s="146">
        <v>4</v>
      </c>
      <c r="AV32" s="146">
        <v>0</v>
      </c>
      <c r="AW32" s="146">
        <v>4</v>
      </c>
      <c r="AX32" s="146">
        <v>0</v>
      </c>
      <c r="AY32" s="146">
        <v>4</v>
      </c>
      <c r="AZ32" s="146">
        <v>0</v>
      </c>
      <c r="BA32" s="146">
        <v>0</v>
      </c>
      <c r="BB32" s="146">
        <v>0</v>
      </c>
      <c r="BC32" s="146">
        <v>0</v>
      </c>
      <c r="BD32" s="146">
        <v>0</v>
      </c>
      <c r="BE32" s="146">
        <v>0</v>
      </c>
      <c r="BF32" s="146">
        <v>0</v>
      </c>
      <c r="BG32" s="146">
        <v>0</v>
      </c>
      <c r="BH32" s="146">
        <v>0</v>
      </c>
      <c r="BI32" s="146">
        <v>0</v>
      </c>
      <c r="BJ32" s="146">
        <v>0</v>
      </c>
      <c r="BK32" s="146">
        <v>0</v>
      </c>
      <c r="BL32" s="146">
        <v>0</v>
      </c>
      <c r="BM32" s="146">
        <v>0</v>
      </c>
      <c r="BN32" s="146">
        <v>4</v>
      </c>
      <c r="BO32" s="146">
        <v>0</v>
      </c>
      <c r="BP32" s="146">
        <v>0</v>
      </c>
      <c r="BQ32" s="146">
        <v>0</v>
      </c>
      <c r="BR32" s="146">
        <v>0</v>
      </c>
      <c r="BS32" s="146">
        <v>0</v>
      </c>
      <c r="BT32" s="146">
        <v>0</v>
      </c>
      <c r="BU32" s="146">
        <v>0</v>
      </c>
      <c r="BV32" s="146">
        <v>0</v>
      </c>
      <c r="BW32" s="146">
        <v>0</v>
      </c>
      <c r="BX32" s="146">
        <v>0</v>
      </c>
      <c r="BY32" s="146">
        <v>0</v>
      </c>
      <c r="BZ32" s="146">
        <v>0</v>
      </c>
      <c r="CA32" s="146">
        <v>0</v>
      </c>
      <c r="CB32" s="146">
        <v>0</v>
      </c>
      <c r="CC32" s="146">
        <v>0</v>
      </c>
      <c r="CD32" s="146">
        <v>0</v>
      </c>
      <c r="CE32" s="146">
        <v>0</v>
      </c>
      <c r="CF32" s="146">
        <v>0</v>
      </c>
      <c r="CG32" s="146">
        <v>0</v>
      </c>
      <c r="CH32" s="146">
        <v>0</v>
      </c>
      <c r="CI32" s="146">
        <v>0</v>
      </c>
      <c r="CJ32" s="146">
        <v>0</v>
      </c>
      <c r="CK32" s="146">
        <v>0</v>
      </c>
      <c r="DZ32" s="156">
        <v>31</v>
      </c>
    </row>
    <row r="33" spans="1:130" x14ac:dyDescent="0.2">
      <c r="A33" s="14"/>
      <c r="B33" s="6" t="s">
        <v>161</v>
      </c>
      <c r="C33" s="14"/>
      <c r="L33" s="7" t="str">
        <f>IF(E24="balastowa","SBR50X500",IF(E24="kotwiona","-------",0))</f>
        <v>SBR50X500</v>
      </c>
      <c r="M33" s="9">
        <f>INDEX(cennik!$C$2:$L$332,MATCH(L33,cennik!$B$2:$B$332,0),MATCH('dachy skośne'!$M$2,cennik!$C$1:$L$1,0))</f>
        <v>890001</v>
      </c>
      <c r="N33" s="9" t="str">
        <f>INDEX(cennik!$C$2:$L$332,MATCH(L33,cennik!$B$2:$B$332,0),MATCH('dachy skośne'!$N$2,cennik!$C$1:$L$1,0))</f>
        <v>szt.</v>
      </c>
      <c r="O33" s="9">
        <f>IF(E24="balastowa",O22,IF(E24="kotwiona",0,0))</f>
        <v>0</v>
      </c>
      <c r="P33" s="18">
        <f>INDEX(cennik!$C$2:$L$332,MATCH(L33,cennik!$B$2:$B$332,0),MATCH('dachy skośne'!$P$2,cennik!$C$1:$L$1,0))</f>
        <v>3</v>
      </c>
      <c r="Q33" s="18">
        <f>O33*P33</f>
        <v>0</v>
      </c>
      <c r="R33" s="31">
        <f t="shared" si="7"/>
        <v>0</v>
      </c>
      <c r="S33" s="18">
        <f t="shared" si="10"/>
        <v>3</v>
      </c>
      <c r="T33" s="18">
        <f>O33*S33</f>
        <v>0</v>
      </c>
      <c r="U33" s="18">
        <f>INDEX(cennik!$C$2:$L$332,MATCH(L33,cennik!$B$2:$B$332,0),MATCH('dachy skośne'!$U$2,cennik!$C$1:$L$1,0))*O33</f>
        <v>0</v>
      </c>
      <c r="W33" s="148">
        <f t="shared" si="8"/>
        <v>0</v>
      </c>
      <c r="AB33" s="146" t="s">
        <v>266</v>
      </c>
      <c r="AC33" s="146">
        <v>3500</v>
      </c>
      <c r="AD33" s="146">
        <v>0</v>
      </c>
      <c r="AE33" s="146">
        <f t="shared" si="12"/>
        <v>0</v>
      </c>
      <c r="AF33" s="153">
        <v>60.26</v>
      </c>
      <c r="AG33" s="146">
        <f t="shared" si="13"/>
        <v>0</v>
      </c>
      <c r="AH33" s="146">
        <f t="shared" si="14"/>
        <v>0</v>
      </c>
      <c r="AL33" s="146" t="s">
        <v>172</v>
      </c>
      <c r="AM33" s="146">
        <v>0</v>
      </c>
      <c r="AN33" s="146">
        <v>0</v>
      </c>
      <c r="AO33" s="146">
        <v>0</v>
      </c>
      <c r="AP33" s="146">
        <v>0</v>
      </c>
      <c r="AQ33" s="146">
        <v>0</v>
      </c>
      <c r="AR33" s="146">
        <v>0</v>
      </c>
      <c r="AS33" s="146">
        <v>0</v>
      </c>
      <c r="AT33" s="146">
        <v>2</v>
      </c>
      <c r="AU33" s="146">
        <v>0</v>
      </c>
      <c r="AV33" s="146">
        <v>0</v>
      </c>
      <c r="AW33" s="146">
        <v>0</v>
      </c>
      <c r="AX33" s="146">
        <v>0</v>
      </c>
      <c r="AY33" s="146">
        <v>0</v>
      </c>
      <c r="AZ33" s="146">
        <v>0</v>
      </c>
      <c r="BA33" s="146">
        <v>2</v>
      </c>
      <c r="BB33" s="146">
        <v>0</v>
      </c>
      <c r="BC33" s="146">
        <v>2</v>
      </c>
      <c r="BD33" s="146">
        <v>0</v>
      </c>
      <c r="BE33" s="146">
        <v>2</v>
      </c>
      <c r="BF33" s="146">
        <v>0</v>
      </c>
      <c r="BG33" s="146">
        <v>0</v>
      </c>
      <c r="BH33" s="146">
        <v>0</v>
      </c>
      <c r="BI33" s="146">
        <v>2</v>
      </c>
      <c r="BJ33" s="146">
        <v>2</v>
      </c>
      <c r="BK33" s="146">
        <v>0</v>
      </c>
      <c r="BL33" s="146">
        <v>2</v>
      </c>
      <c r="BM33" s="146">
        <v>0</v>
      </c>
      <c r="BN33" s="146">
        <v>0</v>
      </c>
      <c r="BO33" s="146">
        <v>0</v>
      </c>
      <c r="BP33" s="146">
        <v>0</v>
      </c>
      <c r="BQ33" s="146">
        <v>0</v>
      </c>
      <c r="BR33" s="146">
        <v>0</v>
      </c>
      <c r="BS33" s="146">
        <v>0</v>
      </c>
      <c r="BT33" s="146">
        <v>0</v>
      </c>
      <c r="BU33" s="146">
        <v>0</v>
      </c>
      <c r="BV33" s="146">
        <v>2</v>
      </c>
      <c r="BW33" s="146">
        <v>0</v>
      </c>
      <c r="BX33" s="146">
        <v>0</v>
      </c>
      <c r="BY33" s="146">
        <v>0</v>
      </c>
      <c r="BZ33" s="146">
        <v>0</v>
      </c>
      <c r="CA33" s="146">
        <v>0</v>
      </c>
      <c r="CB33" s="146">
        <v>0</v>
      </c>
      <c r="CC33" s="146">
        <v>0</v>
      </c>
      <c r="CD33" s="146">
        <v>0</v>
      </c>
      <c r="CE33" s="146">
        <v>0</v>
      </c>
      <c r="CF33" s="146">
        <v>0</v>
      </c>
      <c r="CG33" s="146">
        <v>0</v>
      </c>
      <c r="CH33" s="146">
        <v>0</v>
      </c>
      <c r="CI33" s="146">
        <v>0</v>
      </c>
      <c r="CJ33" s="146">
        <v>0</v>
      </c>
      <c r="CK33" s="146">
        <v>0</v>
      </c>
      <c r="DZ33" s="156">
        <v>32</v>
      </c>
    </row>
    <row r="34" spans="1:130" x14ac:dyDescent="0.2">
      <c r="A34" s="14"/>
      <c r="B34" s="6" t="s">
        <v>161</v>
      </c>
      <c r="C34" s="14"/>
      <c r="T34" s="18">
        <f>SUM(T22:T33)</f>
        <v>0</v>
      </c>
      <c r="U34" s="18">
        <f>SUM(U22:U33)</f>
        <v>0</v>
      </c>
      <c r="W34" s="148">
        <f t="shared" si="8"/>
        <v>0</v>
      </c>
      <c r="AB34" s="146" t="s">
        <v>268</v>
      </c>
      <c r="AC34" s="146">
        <v>3700</v>
      </c>
      <c r="AD34" s="146">
        <v>13</v>
      </c>
      <c r="AE34" s="146">
        <f t="shared" si="12"/>
        <v>48100</v>
      </c>
      <c r="AF34" s="153">
        <v>63.7</v>
      </c>
      <c r="AG34" s="146">
        <f t="shared" si="13"/>
        <v>828.1</v>
      </c>
      <c r="AH34" s="146">
        <f t="shared" si="14"/>
        <v>26</v>
      </c>
      <c r="AL34" s="146" t="s">
        <v>16</v>
      </c>
      <c r="AM34" s="146">
        <v>0</v>
      </c>
      <c r="AN34" s="146">
        <v>0</v>
      </c>
      <c r="AO34" s="146">
        <v>0</v>
      </c>
      <c r="AP34" s="146">
        <v>2</v>
      </c>
      <c r="AQ34" s="146">
        <v>2</v>
      </c>
      <c r="AR34" s="146">
        <v>0</v>
      </c>
      <c r="AS34" s="146">
        <v>4</v>
      </c>
      <c r="AT34" s="146">
        <v>0</v>
      </c>
      <c r="AU34" s="146">
        <v>2</v>
      </c>
      <c r="AV34" s="146">
        <v>10</v>
      </c>
      <c r="AW34" s="146">
        <v>0</v>
      </c>
      <c r="AX34" s="146">
        <v>10</v>
      </c>
      <c r="AY34" s="146">
        <v>0</v>
      </c>
      <c r="AZ34" s="146">
        <v>6</v>
      </c>
      <c r="BA34" s="146">
        <v>14</v>
      </c>
      <c r="BB34" s="146">
        <v>4</v>
      </c>
      <c r="BC34" s="146">
        <v>10</v>
      </c>
      <c r="BD34" s="146">
        <v>2</v>
      </c>
      <c r="BE34" s="146">
        <v>8</v>
      </c>
      <c r="BF34" s="146">
        <v>0</v>
      </c>
      <c r="BG34" s="146">
        <v>20</v>
      </c>
      <c r="BH34" s="146">
        <v>0</v>
      </c>
      <c r="BI34" s="146">
        <v>8</v>
      </c>
      <c r="BJ34" s="146">
        <v>24</v>
      </c>
      <c r="BK34" s="146">
        <v>16</v>
      </c>
      <c r="BL34" s="146">
        <v>22</v>
      </c>
      <c r="BM34" s="146">
        <v>14</v>
      </c>
      <c r="BN34" s="146">
        <v>8</v>
      </c>
      <c r="BO34" s="146">
        <v>12</v>
      </c>
      <c r="BP34" s="146">
        <v>32</v>
      </c>
      <c r="BQ34" s="146">
        <v>10</v>
      </c>
      <c r="BR34" s="146">
        <v>30</v>
      </c>
      <c r="BS34" s="146">
        <v>6</v>
      </c>
      <c r="BT34" s="146">
        <v>28</v>
      </c>
      <c r="BU34" s="146">
        <v>4</v>
      </c>
      <c r="BV34" s="146">
        <v>10</v>
      </c>
      <c r="BW34" s="146">
        <v>2</v>
      </c>
      <c r="BX34" s="146">
        <v>2</v>
      </c>
      <c r="BY34" s="146">
        <v>0</v>
      </c>
      <c r="BZ34" s="146">
        <v>20</v>
      </c>
      <c r="CA34" s="146">
        <v>0</v>
      </c>
      <c r="CB34" s="146">
        <v>18</v>
      </c>
      <c r="CC34" s="146">
        <v>0</v>
      </c>
      <c r="CD34" s="146">
        <v>16</v>
      </c>
      <c r="CE34" s="146">
        <v>0</v>
      </c>
      <c r="CF34" s="146">
        <v>14</v>
      </c>
      <c r="CG34" s="146">
        <v>0</v>
      </c>
      <c r="CH34" s="146">
        <v>12</v>
      </c>
      <c r="CI34" s="146">
        <v>32</v>
      </c>
      <c r="CJ34" s="146">
        <v>10</v>
      </c>
      <c r="CK34" s="146">
        <v>30</v>
      </c>
      <c r="DZ34" s="156">
        <v>33</v>
      </c>
    </row>
    <row r="35" spans="1:130" x14ac:dyDescent="0.2">
      <c r="A35" s="14"/>
      <c r="B35" s="6" t="s">
        <v>161</v>
      </c>
      <c r="C35" s="14"/>
      <c r="T35" s="9"/>
      <c r="U35" s="9"/>
      <c r="W35" s="148">
        <f t="shared" si="8"/>
        <v>0</v>
      </c>
      <c r="AC35" s="146" t="s">
        <v>462</v>
      </c>
      <c r="AD35" s="146">
        <f>((((SUM(AD26:AD34)))-1))</f>
        <v>14</v>
      </c>
      <c r="AE35" s="148">
        <v>3.51</v>
      </c>
      <c r="AF35" s="148"/>
      <c r="AG35" s="146">
        <f>AD35*AE35</f>
        <v>49.14</v>
      </c>
      <c r="AH35" s="146">
        <f t="shared" si="14"/>
        <v>28</v>
      </c>
      <c r="AL35" s="146" t="s">
        <v>30</v>
      </c>
      <c r="AM35" s="146">
        <v>0</v>
      </c>
      <c r="AN35" s="146">
        <v>0</v>
      </c>
      <c r="AO35" s="146">
        <v>0</v>
      </c>
      <c r="AP35" s="146">
        <v>0</v>
      </c>
      <c r="AQ35" s="146">
        <v>0</v>
      </c>
      <c r="AR35" s="146">
        <v>4</v>
      </c>
      <c r="AS35" s="146">
        <v>0</v>
      </c>
      <c r="AT35" s="146">
        <v>6</v>
      </c>
      <c r="AU35" s="146">
        <v>4</v>
      </c>
      <c r="AV35" s="146">
        <v>0</v>
      </c>
      <c r="AW35" s="146">
        <v>8</v>
      </c>
      <c r="AX35" s="146">
        <v>2</v>
      </c>
      <c r="AY35" s="146">
        <v>10</v>
      </c>
      <c r="AZ35" s="146">
        <v>8</v>
      </c>
      <c r="BA35" s="146">
        <v>0</v>
      </c>
      <c r="BB35" s="146">
        <v>12</v>
      </c>
      <c r="BC35" s="146">
        <v>6</v>
      </c>
      <c r="BD35" s="146">
        <v>16</v>
      </c>
      <c r="BE35" s="146">
        <v>10</v>
      </c>
      <c r="BF35" s="146">
        <v>20</v>
      </c>
      <c r="BG35" s="146">
        <v>2</v>
      </c>
      <c r="BH35" s="146">
        <v>22</v>
      </c>
      <c r="BI35" s="146">
        <v>14</v>
      </c>
      <c r="BJ35" s="146">
        <v>0</v>
      </c>
      <c r="BK35" s="146">
        <v>10</v>
      </c>
      <c r="BL35" s="146">
        <v>4</v>
      </c>
      <c r="BM35" s="146">
        <v>14</v>
      </c>
      <c r="BN35" s="146">
        <v>18</v>
      </c>
      <c r="BO35" s="146">
        <v>18</v>
      </c>
      <c r="BP35" s="146">
        <v>0</v>
      </c>
      <c r="BQ35" s="146">
        <v>22</v>
      </c>
      <c r="BR35" s="146">
        <v>4</v>
      </c>
      <c r="BS35" s="146">
        <v>28</v>
      </c>
      <c r="BT35" s="146">
        <v>8</v>
      </c>
      <c r="BU35" s="146">
        <v>32</v>
      </c>
      <c r="BV35" s="146">
        <v>26</v>
      </c>
      <c r="BW35" s="146">
        <v>36</v>
      </c>
      <c r="BX35" s="146">
        <v>36</v>
      </c>
      <c r="BY35" s="146">
        <v>40</v>
      </c>
      <c r="BZ35" s="146">
        <v>22</v>
      </c>
      <c r="CA35" s="146">
        <v>42</v>
      </c>
      <c r="CB35" s="146">
        <v>26</v>
      </c>
      <c r="CC35" s="146">
        <v>44</v>
      </c>
      <c r="CD35" s="146">
        <v>30</v>
      </c>
      <c r="CE35" s="146">
        <v>46</v>
      </c>
      <c r="CF35" s="146">
        <v>34</v>
      </c>
      <c r="CG35" s="146">
        <v>48</v>
      </c>
      <c r="CH35" s="146">
        <v>38</v>
      </c>
      <c r="CI35" s="146">
        <v>20</v>
      </c>
      <c r="CJ35" s="146">
        <v>42</v>
      </c>
      <c r="CK35" s="146">
        <v>24</v>
      </c>
      <c r="DZ35" s="156">
        <v>34</v>
      </c>
    </row>
    <row r="36" spans="1:130" x14ac:dyDescent="0.2">
      <c r="A36" s="14"/>
      <c r="B36" s="6" t="s">
        <v>161</v>
      </c>
      <c r="C36" s="14"/>
      <c r="W36" s="148">
        <f t="shared" si="8"/>
        <v>0</v>
      </c>
      <c r="AE36" s="146">
        <f>SUM(AE26:AE34)</f>
        <v>54100</v>
      </c>
      <c r="AG36" s="146">
        <f>SUM(AG26:AG35)</f>
        <v>980.54</v>
      </c>
      <c r="AL36" s="146" t="s">
        <v>596</v>
      </c>
      <c r="AM36" s="146">
        <v>0</v>
      </c>
      <c r="AN36" s="146">
        <f>((((SUM(AN31:AN35))/2)-1))*4</f>
        <v>0</v>
      </c>
      <c r="AO36" s="146">
        <f t="shared" ref="AO36:CK36" si="16">((((SUM(AO31:AO35))/2)-1))*4</f>
        <v>4</v>
      </c>
      <c r="AP36" s="146">
        <f t="shared" si="16"/>
        <v>4</v>
      </c>
      <c r="AQ36" s="146">
        <f t="shared" si="16"/>
        <v>8</v>
      </c>
      <c r="AR36" s="146">
        <f t="shared" si="16"/>
        <v>8</v>
      </c>
      <c r="AS36" s="146">
        <f t="shared" si="16"/>
        <v>12</v>
      </c>
      <c r="AT36" s="146">
        <f t="shared" si="16"/>
        <v>12</v>
      </c>
      <c r="AU36" s="146">
        <f t="shared" si="16"/>
        <v>16</v>
      </c>
      <c r="AV36" s="146">
        <f t="shared" si="16"/>
        <v>16</v>
      </c>
      <c r="AW36" s="146">
        <f t="shared" si="16"/>
        <v>20</v>
      </c>
      <c r="AX36" s="146">
        <f t="shared" si="16"/>
        <v>20</v>
      </c>
      <c r="AY36" s="146">
        <f t="shared" si="16"/>
        <v>24</v>
      </c>
      <c r="AZ36" s="146">
        <f t="shared" si="16"/>
        <v>24</v>
      </c>
      <c r="BA36" s="146">
        <f t="shared" si="16"/>
        <v>28</v>
      </c>
      <c r="BB36" s="146">
        <f t="shared" si="16"/>
        <v>28</v>
      </c>
      <c r="BC36" s="146">
        <f t="shared" si="16"/>
        <v>32</v>
      </c>
      <c r="BD36" s="146">
        <f t="shared" si="16"/>
        <v>32</v>
      </c>
      <c r="BE36" s="146">
        <f t="shared" si="16"/>
        <v>36</v>
      </c>
      <c r="BF36" s="146">
        <f t="shared" si="16"/>
        <v>36</v>
      </c>
      <c r="BG36" s="146">
        <f t="shared" si="16"/>
        <v>40</v>
      </c>
      <c r="BH36" s="146">
        <f t="shared" si="16"/>
        <v>40</v>
      </c>
      <c r="BI36" s="146">
        <f t="shared" si="16"/>
        <v>44</v>
      </c>
      <c r="BJ36" s="146">
        <f t="shared" si="16"/>
        <v>48</v>
      </c>
      <c r="BK36" s="146">
        <f t="shared" si="16"/>
        <v>48</v>
      </c>
      <c r="BL36" s="146">
        <f t="shared" si="16"/>
        <v>52</v>
      </c>
      <c r="BM36" s="146">
        <f t="shared" si="16"/>
        <v>52</v>
      </c>
      <c r="BN36" s="146">
        <f t="shared" si="16"/>
        <v>56</v>
      </c>
      <c r="BO36" s="146">
        <f t="shared" si="16"/>
        <v>56</v>
      </c>
      <c r="BP36" s="146">
        <f t="shared" si="16"/>
        <v>60</v>
      </c>
      <c r="BQ36" s="146">
        <f t="shared" si="16"/>
        <v>60</v>
      </c>
      <c r="BR36" s="146">
        <f t="shared" si="16"/>
        <v>64</v>
      </c>
      <c r="BS36" s="146">
        <f t="shared" si="16"/>
        <v>64</v>
      </c>
      <c r="BT36" s="146">
        <f t="shared" si="16"/>
        <v>68</v>
      </c>
      <c r="BU36" s="146">
        <f t="shared" si="16"/>
        <v>68</v>
      </c>
      <c r="BV36" s="146">
        <f t="shared" si="16"/>
        <v>72</v>
      </c>
      <c r="BW36" s="146">
        <f t="shared" si="16"/>
        <v>72</v>
      </c>
      <c r="BX36" s="146">
        <f t="shared" si="16"/>
        <v>76</v>
      </c>
      <c r="BY36" s="146">
        <f t="shared" si="16"/>
        <v>76</v>
      </c>
      <c r="BZ36" s="146">
        <f t="shared" si="16"/>
        <v>80</v>
      </c>
      <c r="CA36" s="146">
        <f t="shared" si="16"/>
        <v>80</v>
      </c>
      <c r="CB36" s="146">
        <f t="shared" si="16"/>
        <v>84</v>
      </c>
      <c r="CC36" s="146">
        <f t="shared" si="16"/>
        <v>84</v>
      </c>
      <c r="CD36" s="146">
        <f t="shared" si="16"/>
        <v>88</v>
      </c>
      <c r="CE36" s="146">
        <f t="shared" si="16"/>
        <v>88</v>
      </c>
      <c r="CF36" s="146">
        <f t="shared" si="16"/>
        <v>92</v>
      </c>
      <c r="CG36" s="146">
        <f t="shared" si="16"/>
        <v>92</v>
      </c>
      <c r="CH36" s="146">
        <f t="shared" si="16"/>
        <v>96</v>
      </c>
      <c r="CI36" s="146">
        <f t="shared" si="16"/>
        <v>100</v>
      </c>
      <c r="CJ36" s="146">
        <f t="shared" si="16"/>
        <v>100</v>
      </c>
      <c r="CK36" s="146">
        <f t="shared" si="16"/>
        <v>104</v>
      </c>
      <c r="DZ36" s="156">
        <v>35</v>
      </c>
    </row>
    <row r="37" spans="1:130" x14ac:dyDescent="0.2">
      <c r="B37" s="7"/>
      <c r="DZ37" s="156">
        <v>36</v>
      </c>
    </row>
    <row r="38" spans="1:130" x14ac:dyDescent="0.2">
      <c r="AL38" s="146" t="s">
        <v>177</v>
      </c>
      <c r="DZ38" s="156">
        <v>37</v>
      </c>
    </row>
    <row r="39" spans="1:130" ht="51" customHeight="1" x14ac:dyDescent="0.2">
      <c r="A39" s="4" t="s">
        <v>165</v>
      </c>
      <c r="B39" s="4"/>
      <c r="C39" s="4" t="s">
        <v>166</v>
      </c>
      <c r="L39" s="185" t="str">
        <f>IF(E43="kotwiona","KONSTRUKCJA DP-DTVKN",IF(E43="balastowa","KONSTRUKCJA DP-DTVBN"))</f>
        <v>KONSTRUKCJA DP-DTVBN</v>
      </c>
      <c r="M39" s="185"/>
      <c r="N39" s="185"/>
      <c r="O39" s="185"/>
      <c r="P39" s="185"/>
      <c r="Q39" s="185"/>
      <c r="R39" s="185"/>
      <c r="S39" s="185"/>
      <c r="T39" s="185"/>
      <c r="U39" s="185"/>
      <c r="W39" s="147" t="s">
        <v>478</v>
      </c>
      <c r="X39" s="147" t="s">
        <v>479</v>
      </c>
      <c r="Z39" s="154" t="s">
        <v>12</v>
      </c>
      <c r="AA39" s="146" t="s">
        <v>262</v>
      </c>
      <c r="AB39" s="146" t="s">
        <v>10</v>
      </c>
      <c r="AC39" s="148" t="s">
        <v>258</v>
      </c>
      <c r="AD39" s="148" t="s">
        <v>264</v>
      </c>
      <c r="AE39" s="148" t="s">
        <v>439</v>
      </c>
      <c r="AF39" s="148" t="s">
        <v>11</v>
      </c>
      <c r="AG39" s="154" t="s">
        <v>266</v>
      </c>
      <c r="AH39" s="154" t="s">
        <v>268</v>
      </c>
      <c r="DZ39" s="156">
        <v>38</v>
      </c>
    </row>
    <row r="40" spans="1:130" x14ac:dyDescent="0.2">
      <c r="A40" s="14"/>
      <c r="B40" s="6" t="s">
        <v>161</v>
      </c>
      <c r="C40" s="14"/>
      <c r="L40" s="16" t="s">
        <v>147</v>
      </c>
      <c r="M40" s="16" t="s">
        <v>148</v>
      </c>
      <c r="N40" s="16" t="s">
        <v>151</v>
      </c>
      <c r="O40" s="16" t="s">
        <v>435</v>
      </c>
      <c r="P40" s="104" t="s">
        <v>638</v>
      </c>
      <c r="Q40" s="104" t="s">
        <v>640</v>
      </c>
      <c r="R40" s="104" t="s">
        <v>597</v>
      </c>
      <c r="S40" s="104" t="s">
        <v>639</v>
      </c>
      <c r="T40" s="104" t="s">
        <v>641</v>
      </c>
      <c r="U40" s="16" t="s">
        <v>150</v>
      </c>
      <c r="W40" s="148">
        <f t="shared" ref="W40:W55" si="17">(IF(((INT((((A40)*(IF($G$41=$X$18,$Y$18,IF($G$41=$X$19,$Y$19,0))))+(((A40)-1)*20))/1400))*1400)+600&gt;((A40)*(IF($G$41=$X$18,$Y$18,IF($G$41=$X$19,$Y$19,0))))+(((A40)-1)*20),(INT((((A40)*(IF($G$41=$X$18,$Y$18,IF($G$41=$X$19,$Y$19,0))))+(((A40)-1)*20))/1400))+1,IF(((INT((((A40)*(IF($G$41=$X$18,$Y$18,IF($G$41=$X$19,$Y$19,0))))+(((A40)-1)*20))/1400))*1400)+600&lt;((A40)*(IF($G$41=$X$18,$Y$18,IF($G$41=$X$19,$Y$19,0))))+(((A40)-1)*20),(INT((((A40)*(IF($G$41=$X$18,$Y$18,IF($G$41=$X$19,$Y$19,0))))+(((A40)-1)*20))/1400))+2,0)))*C40</f>
        <v>0</v>
      </c>
      <c r="X40" s="146">
        <f t="shared" ref="X40:X55" si="18">IF(A40=0,0,IF(A40&gt;0,(IF(W40=0,0,IF(W40&gt;0,(INDEX(($CN$41:$DX$41),MATCH($L$51,$CM$41,0),MATCH(W40/C40,$CN$40:$DX$40,0),1)*C40)))),0))</f>
        <v>0</v>
      </c>
      <c r="Z40" s="146">
        <f>(INDEX(($AM$79:$CK$87,$AM$91:$CK$99),MATCH($L$49,$AL$79:$AL$87,0),MATCH(A40,$AM$78:$CK$78,0),MATCH($G$41,$X$1:$X$2,0)))*C40</f>
        <v>0</v>
      </c>
      <c r="AA40" s="146">
        <f>(INDEX(($AM$79:$CK$87,$AM$91:$CK$99),MATCH($L$41,$AL$79:$AL$87,0),MATCH(A40,$AM$78:$CK$78,0),MATCH($G$41,$X$1:$X$2,0)))*C40</f>
        <v>0</v>
      </c>
      <c r="AB40" s="146">
        <f>(INDEX(($AM$79:$CK$87,$AM$91:$CK$99),MATCH($L$42,$AL$79:$AL$87,0),MATCH(A40,$AM$78:$CK$78,0),MATCH($G$41,$X$1:$X$2,0)))*C40</f>
        <v>0</v>
      </c>
      <c r="AC40" s="146">
        <f>(INDEX(($AM$79:$CK$87,$AM$91:$CK$99),MATCH($L$43,$AL$79:$AL$87,0),MATCH(A40,$AM$78:$CK$78,0),MATCH($G$41,$X$1:$X$2,0)))*C40</f>
        <v>0</v>
      </c>
      <c r="AD40" s="146">
        <f>(INDEX(($AM$79:$CK$87,$AM$91:$CK$99),MATCH($L$44,$AL$79:$AL$87,0),MATCH(A40,$AM$78:$CK$78,0),MATCH($G$41,$X$1:$X$2,0)))*C40</f>
        <v>0</v>
      </c>
      <c r="AE40" s="146">
        <f>(INDEX(($AM$79:$CK$87,$AM$91:$CK$99),MATCH($L$45,$AL$79:$AL$87,0),MATCH(A40,$AM$78:$CK$78,0),MATCH($G$41,$X$1:$X$2,0)))*C40</f>
        <v>0</v>
      </c>
      <c r="AF40" s="146">
        <f>(INDEX(($AM$79:$CK$87,$AM$91:$CK$99),MATCH($L$46,$AL$79:$AL$87,0),MATCH(A40,$AM$78:$CK$78,0),MATCH($G$41,$X$1:$X$2,0)))*C40</f>
        <v>0</v>
      </c>
      <c r="AG40" s="146">
        <f>(INDEX(($AM$79:$CK$87,$AM$91:$CK$99),MATCH($L$47,$AL$79:$AL$87,0),MATCH(A40,$AM$78:$CK$78,0),MATCH($G$41,$X$1:$X$2,0)))*C40</f>
        <v>0</v>
      </c>
      <c r="AH40" s="146">
        <f>(INDEX(($AM$79:$CK$87,$AM$91:$CK$99),MATCH($L$48,$AL$79:$AL$87,0),MATCH(A40,$AM$78:$CK$78,0),MATCH($G$41,$X$1:$X$2,0)))*C40</f>
        <v>0</v>
      </c>
      <c r="AM40" s="146">
        <v>0</v>
      </c>
      <c r="AN40" s="146">
        <v>1</v>
      </c>
      <c r="AO40" s="146">
        <v>2</v>
      </c>
      <c r="AP40" s="146">
        <v>3</v>
      </c>
      <c r="AQ40" s="146">
        <v>4</v>
      </c>
      <c r="AR40" s="146">
        <v>5</v>
      </c>
      <c r="AS40" s="146">
        <v>6</v>
      </c>
      <c r="AT40" s="146">
        <v>7</v>
      </c>
      <c r="AU40" s="146">
        <v>8</v>
      </c>
      <c r="AV40" s="146">
        <v>9</v>
      </c>
      <c r="AW40" s="146">
        <v>10</v>
      </c>
      <c r="AX40" s="146">
        <v>11</v>
      </c>
      <c r="AY40" s="146">
        <v>12</v>
      </c>
      <c r="AZ40" s="146">
        <v>13</v>
      </c>
      <c r="BA40" s="146">
        <v>14</v>
      </c>
      <c r="BB40" s="146">
        <v>15</v>
      </c>
      <c r="BC40" s="146">
        <v>16</v>
      </c>
      <c r="BD40" s="146">
        <v>17</v>
      </c>
      <c r="BE40" s="146">
        <v>18</v>
      </c>
      <c r="BF40" s="146">
        <v>19</v>
      </c>
      <c r="BG40" s="146">
        <v>20</v>
      </c>
      <c r="BH40" s="146">
        <v>21</v>
      </c>
      <c r="BI40" s="146">
        <v>22</v>
      </c>
      <c r="BJ40" s="146">
        <v>23</v>
      </c>
      <c r="BK40" s="146">
        <v>24</v>
      </c>
      <c r="BL40" s="146">
        <v>25</v>
      </c>
      <c r="BM40" s="146">
        <v>26</v>
      </c>
      <c r="BN40" s="146">
        <v>27</v>
      </c>
      <c r="BO40" s="146">
        <v>28</v>
      </c>
      <c r="BP40" s="146">
        <v>29</v>
      </c>
      <c r="BQ40" s="146">
        <v>30</v>
      </c>
      <c r="BR40" s="146">
        <v>31</v>
      </c>
      <c r="BS40" s="146">
        <v>32</v>
      </c>
      <c r="BT40" s="146">
        <v>33</v>
      </c>
      <c r="BU40" s="146">
        <v>34</v>
      </c>
      <c r="BV40" s="146">
        <v>35</v>
      </c>
      <c r="BW40" s="146">
        <v>36</v>
      </c>
      <c r="BX40" s="146">
        <v>37</v>
      </c>
      <c r="BY40" s="146">
        <v>38</v>
      </c>
      <c r="BZ40" s="146">
        <v>39</v>
      </c>
      <c r="CA40" s="146">
        <v>40</v>
      </c>
      <c r="CB40" s="146">
        <v>41</v>
      </c>
      <c r="CC40" s="146">
        <v>42</v>
      </c>
      <c r="CD40" s="146">
        <v>43</v>
      </c>
      <c r="CE40" s="146">
        <v>44</v>
      </c>
      <c r="CF40" s="146">
        <v>45</v>
      </c>
      <c r="CG40" s="146">
        <v>46</v>
      </c>
      <c r="CH40" s="146">
        <v>47</v>
      </c>
      <c r="CI40" s="146">
        <v>48</v>
      </c>
      <c r="CJ40" s="146">
        <v>49</v>
      </c>
      <c r="CK40" s="146">
        <v>50</v>
      </c>
      <c r="CN40" s="146">
        <v>0</v>
      </c>
      <c r="CO40" s="146">
        <v>2</v>
      </c>
      <c r="CP40" s="146">
        <v>3</v>
      </c>
      <c r="CQ40" s="146">
        <v>4</v>
      </c>
      <c r="CR40" s="146">
        <v>5</v>
      </c>
      <c r="CS40" s="146">
        <v>6</v>
      </c>
      <c r="CT40" s="146">
        <v>7</v>
      </c>
      <c r="CU40" s="146">
        <v>8</v>
      </c>
      <c r="CV40" s="146">
        <v>9</v>
      </c>
      <c r="CW40" s="146">
        <v>10</v>
      </c>
      <c r="CX40" s="146">
        <v>11</v>
      </c>
      <c r="CY40" s="146">
        <v>12</v>
      </c>
      <c r="CZ40" s="146">
        <v>13</v>
      </c>
      <c r="DA40" s="146">
        <v>14</v>
      </c>
      <c r="DB40" s="146">
        <v>15</v>
      </c>
      <c r="DC40" s="146">
        <v>16</v>
      </c>
      <c r="DD40" s="146">
        <v>17</v>
      </c>
      <c r="DE40" s="146">
        <v>18</v>
      </c>
      <c r="DF40" s="146">
        <v>19</v>
      </c>
      <c r="DG40" s="146">
        <v>20</v>
      </c>
      <c r="DH40" s="146">
        <v>21</v>
      </c>
      <c r="DI40" s="146">
        <v>22</v>
      </c>
      <c r="DJ40" s="146">
        <v>23</v>
      </c>
      <c r="DK40" s="146">
        <v>24</v>
      </c>
      <c r="DL40" s="146">
        <v>25</v>
      </c>
      <c r="DM40" s="146">
        <v>26</v>
      </c>
      <c r="DN40" s="146">
        <v>27</v>
      </c>
      <c r="DO40" s="146">
        <v>28</v>
      </c>
      <c r="DP40" s="146">
        <v>29</v>
      </c>
      <c r="DQ40" s="146">
        <v>30</v>
      </c>
      <c r="DR40" s="146">
        <v>31</v>
      </c>
      <c r="DS40" s="146">
        <v>32</v>
      </c>
      <c r="DT40" s="146">
        <v>33</v>
      </c>
      <c r="DU40" s="146">
        <v>34</v>
      </c>
      <c r="DV40" s="146">
        <v>35</v>
      </c>
      <c r="DW40" s="146">
        <v>36</v>
      </c>
      <c r="DX40" s="146">
        <v>37</v>
      </c>
      <c r="DZ40" s="156">
        <v>39</v>
      </c>
    </row>
    <row r="41" spans="1:130" x14ac:dyDescent="0.2">
      <c r="A41" s="14"/>
      <c r="B41" s="6" t="s">
        <v>161</v>
      </c>
      <c r="C41" s="14"/>
      <c r="D41" s="7" t="s">
        <v>163</v>
      </c>
      <c r="E41" s="14" t="s">
        <v>156</v>
      </c>
      <c r="F41" s="16" t="s">
        <v>161</v>
      </c>
      <c r="G41" s="14" t="s">
        <v>159</v>
      </c>
      <c r="H41" s="16" t="s">
        <v>161</v>
      </c>
      <c r="I41" s="14">
        <v>40</v>
      </c>
      <c r="J41" s="16" t="s">
        <v>164</v>
      </c>
      <c r="L41" s="7" t="s">
        <v>262</v>
      </c>
      <c r="M41" s="9">
        <f>INDEX(cennik!$C$2:$L$332,MATCH(L41,cennik!$B$2:$B$332,0),MATCH('dachy skośne'!$M$2,cennik!$C$1:$L$1,0))</f>
        <v>856210</v>
      </c>
      <c r="N41" s="9" t="str">
        <f>INDEX(cennik!$C$2:$L$332,MATCH(L41,cennik!$B$2:$B$332,0),MATCH('dachy skośne'!$N$2,cennik!$C$1:$L$1,0))</f>
        <v>szt.</v>
      </c>
      <c r="O41" s="9">
        <f>SUM(AA40:AA55)</f>
        <v>0</v>
      </c>
      <c r="P41" s="18">
        <f>INDEX(cennik!$C$2:$L$332,MATCH(L41,cennik!$B$2:$B$332,0),MATCH('dachy skośne'!$P$2,cennik!$C$1:$L$1,0))</f>
        <v>18.02</v>
      </c>
      <c r="Q41" s="18">
        <f>O41*P41</f>
        <v>0</v>
      </c>
      <c r="R41" s="31">
        <f t="shared" ref="R41:R60" si="19">$E$45</f>
        <v>0</v>
      </c>
      <c r="S41" s="18">
        <f>P41*((100-$E$45)/100)</f>
        <v>18.02</v>
      </c>
      <c r="T41" s="18">
        <f>O41*S41</f>
        <v>0</v>
      </c>
      <c r="U41" s="18">
        <f>INDEX(cennik!$C$2:$L$332,MATCH(L41,cennik!$B$2:$B$332,0),MATCH('dachy skośne'!$U$2,cennik!$C$1:$L$1,0))*O41</f>
        <v>0</v>
      </c>
      <c r="W41" s="148">
        <f t="shared" si="17"/>
        <v>0</v>
      </c>
      <c r="X41" s="146">
        <f t="shared" si="18"/>
        <v>0</v>
      </c>
      <c r="Z41" s="146">
        <f>(INDEX(($AM$79:$CK$87,$AM$91:$CK$99),MATCH($L$49,$AL$79:$AL$87,0),MATCH(A41,$AM$78:$CK$78,0),MATCH($G$41,$X$1:$X$2,0)))*C41</f>
        <v>0</v>
      </c>
      <c r="AA41" s="146">
        <f>(INDEX(($AM$79:$CK$87,$AM$91:$CK$99),MATCH($L$41,$AL$79:$AL$87,0),MATCH(A41,$AM$78:$CK$78,0),MATCH($G$41,$X$1:$X$2,0)))*C41</f>
        <v>0</v>
      </c>
      <c r="AB41" s="146">
        <f>(INDEX(($AM$79:$CK$87,$AM$91:$CK$99),MATCH($L$42,$AL$79:$AL$87,0),MATCH(A41,$AM$78:$CK$78,0),MATCH($G$41,$X$1:$X$2,0)))*C41</f>
        <v>0</v>
      </c>
      <c r="AC41" s="146">
        <f>(INDEX(($AM$79:$CK$87,$AM$91:$CK$99),MATCH($L$43,$AL$79:$AL$87,0),MATCH(A41,$AM$78:$CK$78,0),MATCH($G$41,$X$1:$X$2,0)))*C41</f>
        <v>0</v>
      </c>
      <c r="AD41" s="146">
        <f>(INDEX(($AM$79:$CK$87,$AM$91:$CK$99),MATCH($L$44,$AL$79:$AL$87,0),MATCH(A41,$AM$78:$CK$78,0),MATCH($G$41,$X$1:$X$2,0)))*C41</f>
        <v>0</v>
      </c>
      <c r="AE41" s="146">
        <f>(INDEX(($AM$79:$CK$87,$AM$91:$CK$99),MATCH($L$45,$AL$79:$AL$87,0),MATCH(A41,$AM$78:$CK$78,0),MATCH($G$41,$X$1:$X$2,0)))*C41</f>
        <v>0</v>
      </c>
      <c r="AF41" s="146">
        <f>(INDEX(($AM$79:$CK$87,$AM$91:$CK$99),MATCH($L$46,$AL$79:$AL$87,0),MATCH(A41,$AM$78:$CK$78,0),MATCH($G$41,$X$1:$X$2,0)))*C41</f>
        <v>0</v>
      </c>
      <c r="AG41" s="146">
        <f>(INDEX(($AM$79:$CK$87,$AM$91:$CK$99),MATCH($L$47,$AL$79:$AL$87,0),MATCH(A41,$AM$78:$CK$78,0),MATCH($G$41,$X$1:$X$2,0)))*C41</f>
        <v>0</v>
      </c>
      <c r="AH41" s="146">
        <f>(INDEX(($AM$79:$CK$87,$AM$91:$CK$99),MATCH($L$48,$AL$79:$AL$87,0),MATCH(A41,$AM$78:$CK$78,0),MATCH($G$41,$X$1:$X$2,0)))*C41</f>
        <v>0</v>
      </c>
      <c r="AL41" s="146" t="s">
        <v>171</v>
      </c>
      <c r="AM41" s="146">
        <v>0</v>
      </c>
      <c r="AN41" s="146">
        <v>0</v>
      </c>
      <c r="AO41" s="146">
        <v>0</v>
      </c>
      <c r="AP41" s="146">
        <v>0</v>
      </c>
      <c r="AQ41" s="146">
        <v>0</v>
      </c>
      <c r="AR41" s="146">
        <v>0</v>
      </c>
      <c r="AS41" s="146">
        <v>0</v>
      </c>
      <c r="AT41" s="146">
        <v>0</v>
      </c>
      <c r="AU41" s="146">
        <v>0</v>
      </c>
      <c r="AV41" s="146">
        <v>0</v>
      </c>
      <c r="AW41" s="146">
        <v>0</v>
      </c>
      <c r="AX41" s="146">
        <v>0</v>
      </c>
      <c r="AY41" s="146">
        <v>0</v>
      </c>
      <c r="AZ41" s="146">
        <v>0</v>
      </c>
      <c r="BA41" s="146">
        <v>0</v>
      </c>
      <c r="BB41" s="146">
        <v>0</v>
      </c>
      <c r="BC41" s="146">
        <v>0</v>
      </c>
      <c r="BD41" s="146">
        <v>0</v>
      </c>
      <c r="BE41" s="146">
        <v>0</v>
      </c>
      <c r="BF41" s="146">
        <v>0</v>
      </c>
      <c r="BG41" s="146">
        <v>0</v>
      </c>
      <c r="BH41" s="146">
        <v>0</v>
      </c>
      <c r="BI41" s="146">
        <v>0</v>
      </c>
      <c r="BJ41" s="146">
        <v>0</v>
      </c>
      <c r="BK41" s="146">
        <v>0</v>
      </c>
      <c r="BL41" s="146">
        <v>0</v>
      </c>
      <c r="BM41" s="146">
        <v>0</v>
      </c>
      <c r="BN41" s="146">
        <v>0</v>
      </c>
      <c r="BO41" s="146">
        <v>0</v>
      </c>
      <c r="BP41" s="146">
        <v>0</v>
      </c>
      <c r="BQ41" s="146">
        <v>0</v>
      </c>
      <c r="BR41" s="146">
        <v>0</v>
      </c>
      <c r="BS41" s="146">
        <v>0</v>
      </c>
      <c r="BT41" s="146">
        <v>0</v>
      </c>
      <c r="BU41" s="146">
        <v>0</v>
      </c>
      <c r="BV41" s="146">
        <v>0</v>
      </c>
      <c r="BW41" s="146">
        <v>0</v>
      </c>
      <c r="BX41" s="146">
        <v>0</v>
      </c>
      <c r="BY41" s="146">
        <v>0</v>
      </c>
      <c r="BZ41" s="146">
        <v>0</v>
      </c>
      <c r="CA41" s="146">
        <v>0</v>
      </c>
      <c r="CB41" s="146">
        <v>0</v>
      </c>
      <c r="CC41" s="146">
        <v>0</v>
      </c>
      <c r="CD41" s="146">
        <v>0</v>
      </c>
      <c r="CE41" s="146">
        <v>0</v>
      </c>
      <c r="CF41" s="146">
        <v>0</v>
      </c>
      <c r="CG41" s="146">
        <v>0</v>
      </c>
      <c r="CH41" s="146">
        <v>0</v>
      </c>
      <c r="CI41" s="146">
        <v>0</v>
      </c>
      <c r="CJ41" s="146">
        <v>0</v>
      </c>
      <c r="CK41" s="146">
        <v>0</v>
      </c>
      <c r="CM41" s="137" t="s">
        <v>251</v>
      </c>
      <c r="CN41" s="146">
        <v>0</v>
      </c>
      <c r="CO41" s="146">
        <v>1</v>
      </c>
      <c r="CP41" s="146">
        <v>1</v>
      </c>
      <c r="CQ41" s="146">
        <v>1</v>
      </c>
      <c r="CR41" s="146">
        <v>2</v>
      </c>
      <c r="CS41" s="146">
        <v>2</v>
      </c>
      <c r="CT41" s="146">
        <v>2</v>
      </c>
      <c r="CU41" s="146">
        <v>3</v>
      </c>
      <c r="CV41" s="146">
        <v>3</v>
      </c>
      <c r="CW41" s="146">
        <v>3</v>
      </c>
      <c r="CX41" s="146">
        <v>4</v>
      </c>
      <c r="CY41" s="146">
        <v>4</v>
      </c>
      <c r="CZ41" s="146">
        <v>4</v>
      </c>
      <c r="DA41" s="146">
        <v>5</v>
      </c>
      <c r="DB41" s="146">
        <v>5</v>
      </c>
      <c r="DC41" s="146">
        <v>5</v>
      </c>
      <c r="DD41" s="146">
        <v>6</v>
      </c>
      <c r="DE41" s="146">
        <v>6</v>
      </c>
      <c r="DF41" s="146">
        <v>6</v>
      </c>
      <c r="DG41" s="146">
        <v>7</v>
      </c>
      <c r="DH41" s="146">
        <v>7</v>
      </c>
      <c r="DI41" s="146">
        <v>7</v>
      </c>
      <c r="DJ41" s="146">
        <v>8</v>
      </c>
      <c r="DK41" s="146">
        <v>8</v>
      </c>
      <c r="DL41" s="146">
        <v>8</v>
      </c>
      <c r="DM41" s="146">
        <v>9</v>
      </c>
      <c r="DN41" s="146">
        <v>9</v>
      </c>
      <c r="DO41" s="146">
        <v>9</v>
      </c>
      <c r="DP41" s="146">
        <v>10</v>
      </c>
      <c r="DQ41" s="146">
        <v>10</v>
      </c>
      <c r="DR41" s="146">
        <v>10</v>
      </c>
      <c r="DS41" s="146">
        <v>11</v>
      </c>
      <c r="DT41" s="146">
        <v>11</v>
      </c>
      <c r="DU41" s="146">
        <v>11</v>
      </c>
      <c r="DV41" s="146">
        <v>12</v>
      </c>
      <c r="DW41" s="146">
        <v>12</v>
      </c>
      <c r="DX41" s="146">
        <v>12</v>
      </c>
      <c r="DZ41" s="156">
        <v>40</v>
      </c>
    </row>
    <row r="42" spans="1:130" x14ac:dyDescent="0.2">
      <c r="A42" s="14"/>
      <c r="B42" s="6" t="s">
        <v>161</v>
      </c>
      <c r="C42" s="14"/>
      <c r="D42" s="7" t="s">
        <v>169</v>
      </c>
      <c r="E42" s="14" t="s">
        <v>170</v>
      </c>
      <c r="F42" s="16"/>
      <c r="G42" s="16"/>
      <c r="H42" s="16"/>
      <c r="I42" s="16"/>
      <c r="J42" s="16" t="s">
        <v>164</v>
      </c>
      <c r="L42" s="7" t="s">
        <v>10</v>
      </c>
      <c r="M42" s="9">
        <f>INDEX(cennik!$C$2:$L$332,MATCH(L42,cennik!$B$2:$B$332,0),MATCH('dachy skośne'!$M$2,cennik!$C$1:$L$1,0))</f>
        <v>856211</v>
      </c>
      <c r="N42" s="9" t="str">
        <f>INDEX(cennik!$C$2:$L$332,MATCH(L42,cennik!$B$2:$B$332,0),MATCH('dachy skośne'!$N$2,cennik!$C$1:$L$1,0))</f>
        <v>szt.</v>
      </c>
      <c r="O42" s="9">
        <f>SUM(AB40:AB55)</f>
        <v>0</v>
      </c>
      <c r="P42" s="18">
        <f>INDEX(cennik!$C$2:$L$332,MATCH(L42,cennik!$B$2:$B$332,0),MATCH('dachy skośne'!$P$2,cennik!$C$1:$L$1,0))</f>
        <v>21.62</v>
      </c>
      <c r="Q42" s="18">
        <f t="shared" ref="Q42:Q60" si="20">O42*P42</f>
        <v>0</v>
      </c>
      <c r="R42" s="31">
        <f t="shared" si="19"/>
        <v>0</v>
      </c>
      <c r="S42" s="18">
        <f t="shared" ref="S42:S60" si="21">P42*((100-$E$45)/100)</f>
        <v>21.62</v>
      </c>
      <c r="T42" s="18">
        <f t="shared" ref="T42:T60" si="22">O42*S42</f>
        <v>0</v>
      </c>
      <c r="U42" s="18">
        <f>INDEX(cennik!$C$2:$L$332,MATCH(L42,cennik!$B$2:$B$332,0),MATCH('dachy skośne'!$U$2,cennik!$C$1:$L$1,0))*O42</f>
        <v>0</v>
      </c>
      <c r="W42" s="148">
        <f t="shared" si="17"/>
        <v>0</v>
      </c>
      <c r="X42" s="146">
        <f t="shared" si="18"/>
        <v>0</v>
      </c>
      <c r="Z42" s="146">
        <f>(INDEX(($AM$79:$CK$87,$AM$91:$CK$99),MATCH($L$49,$AL$79:$AL$87,0),MATCH(A42,$AM$78:$CK$78,0),MATCH($G$41,$X$1:$X$2,0)))*C42</f>
        <v>0</v>
      </c>
      <c r="AA42" s="146">
        <f>(INDEX(($AM$79:$CK$87,$AM$91:$CK$99),MATCH($L$41,$AL$79:$AL$87,0),MATCH(A42,$AM$78:$CK$78,0),MATCH($G$41,$X$1:$X$2,0)))*C42</f>
        <v>0</v>
      </c>
      <c r="AB42" s="146">
        <f>(INDEX(($AM$79:$CK$87,$AM$91:$CK$99),MATCH($L$42,$AL$79:$AL$87,0),MATCH(A42,$AM$78:$CK$78,0),MATCH($G$41,$X$1:$X$2,0)))*C42</f>
        <v>0</v>
      </c>
      <c r="AC42" s="146">
        <f>(INDEX(($AM$79:$CK$87,$AM$91:$CK$99),MATCH($L$43,$AL$79:$AL$87,0),MATCH(A42,$AM$78:$CK$78,0),MATCH($G$41,$X$1:$X$2,0)))*C42</f>
        <v>0</v>
      </c>
      <c r="AD42" s="146">
        <f>(INDEX(($AM$79:$CK$87,$AM$91:$CK$99),MATCH($L$44,$AL$79:$AL$87,0),MATCH(A42,$AM$78:$CK$78,0),MATCH($G$41,$X$1:$X$2,0)))*C42</f>
        <v>0</v>
      </c>
      <c r="AE42" s="146">
        <f>(INDEX(($AM$79:$CK$87,$AM$91:$CK$99),MATCH($L$45,$AL$79:$AL$87,0),MATCH(A42,$AM$78:$CK$78,0),MATCH($G$41,$X$1:$X$2,0)))*C42</f>
        <v>0</v>
      </c>
      <c r="AF42" s="146">
        <f>(INDEX(($AM$79:$CK$87,$AM$91:$CK$99),MATCH($L$46,$AL$79:$AL$87,0),MATCH(A42,$AM$78:$CK$78,0),MATCH($G$41,$X$1:$X$2,0)))*C42</f>
        <v>0</v>
      </c>
      <c r="AG42" s="146">
        <f>(INDEX(($AM$79:$CK$87,$AM$91:$CK$99),MATCH($L$47,$AL$79:$AL$87,0),MATCH(A42,$AM$78:$CK$78,0),MATCH($G$41,$X$1:$X$2,0)))*C42</f>
        <v>0</v>
      </c>
      <c r="AH42" s="146">
        <f>(INDEX(($AM$79:$CK$87,$AM$91:$CK$99),MATCH($L$48,$AL$79:$AL$87,0),MATCH(A42,$AM$78:$CK$78,0),MATCH($G$41,$X$1:$X$2,0)))*C42</f>
        <v>0</v>
      </c>
      <c r="AL42" s="146" t="s">
        <v>13</v>
      </c>
      <c r="AM42" s="146">
        <v>0</v>
      </c>
      <c r="AN42" s="146">
        <v>2</v>
      </c>
      <c r="AO42" s="146">
        <v>4</v>
      </c>
      <c r="AP42" s="146">
        <v>2</v>
      </c>
      <c r="AQ42" s="146">
        <v>4</v>
      </c>
      <c r="AR42" s="146">
        <v>0</v>
      </c>
      <c r="AS42" s="146">
        <v>2</v>
      </c>
      <c r="AT42" s="146">
        <v>0</v>
      </c>
      <c r="AU42" s="146">
        <v>0</v>
      </c>
      <c r="AV42" s="146">
        <v>0</v>
      </c>
      <c r="AW42" s="146">
        <v>2</v>
      </c>
      <c r="AX42" s="146">
        <v>0</v>
      </c>
      <c r="AY42" s="146">
        <v>2</v>
      </c>
      <c r="AZ42" s="146">
        <v>0</v>
      </c>
      <c r="BA42" s="146">
        <v>2</v>
      </c>
      <c r="BB42" s="146">
        <v>4</v>
      </c>
      <c r="BC42" s="146">
        <v>0</v>
      </c>
      <c r="BD42" s="146">
        <v>4</v>
      </c>
      <c r="BE42" s="146">
        <v>0</v>
      </c>
      <c r="BF42" s="146">
        <v>0</v>
      </c>
      <c r="BG42" s="146">
        <v>0</v>
      </c>
      <c r="BH42" s="146">
        <v>0</v>
      </c>
      <c r="BI42" s="146">
        <v>0</v>
      </c>
      <c r="BJ42" s="146">
        <v>0</v>
      </c>
      <c r="BK42" s="146">
        <v>0</v>
      </c>
      <c r="BL42" s="146">
        <v>0</v>
      </c>
      <c r="BM42" s="146">
        <v>0</v>
      </c>
      <c r="BN42" s="146">
        <v>0</v>
      </c>
      <c r="BO42" s="146">
        <v>2</v>
      </c>
      <c r="BP42" s="146">
        <v>0</v>
      </c>
      <c r="BQ42" s="146">
        <v>0</v>
      </c>
      <c r="BR42" s="146">
        <v>0</v>
      </c>
      <c r="BS42" s="146">
        <v>4</v>
      </c>
      <c r="BT42" s="146">
        <v>0</v>
      </c>
      <c r="BU42" s="146">
        <v>0</v>
      </c>
      <c r="BV42" s="146">
        <v>0</v>
      </c>
      <c r="BW42" s="146">
        <v>0</v>
      </c>
      <c r="BX42" s="146">
        <v>0</v>
      </c>
      <c r="BY42" s="146">
        <v>0</v>
      </c>
      <c r="BZ42" s="146">
        <v>0</v>
      </c>
      <c r="CA42" s="146">
        <v>0</v>
      </c>
      <c r="CB42" s="146">
        <v>0</v>
      </c>
      <c r="CC42" s="146">
        <v>0</v>
      </c>
      <c r="CD42" s="146">
        <v>0</v>
      </c>
      <c r="CE42" s="146">
        <v>0</v>
      </c>
      <c r="CF42" s="146">
        <v>0</v>
      </c>
      <c r="CG42" s="146">
        <v>0</v>
      </c>
      <c r="CH42" s="146">
        <v>4</v>
      </c>
      <c r="CI42" s="146">
        <v>0</v>
      </c>
      <c r="CJ42" s="146">
        <v>0</v>
      </c>
      <c r="CK42" s="146">
        <v>0</v>
      </c>
      <c r="DZ42" s="156">
        <v>41</v>
      </c>
    </row>
    <row r="43" spans="1:130" x14ac:dyDescent="0.2">
      <c r="A43" s="14"/>
      <c r="B43" s="6" t="s">
        <v>161</v>
      </c>
      <c r="C43" s="14"/>
      <c r="D43" s="7" t="s">
        <v>456</v>
      </c>
      <c r="E43" s="14" t="s">
        <v>457</v>
      </c>
      <c r="F43" s="16"/>
      <c r="G43" s="16"/>
      <c r="H43" s="16"/>
      <c r="I43" s="16"/>
      <c r="J43" s="16"/>
      <c r="L43" s="7" t="s">
        <v>258</v>
      </c>
      <c r="M43" s="9">
        <f>INDEX(cennik!$C$2:$L$332,MATCH(L43,cennik!$B$2:$B$332,0),MATCH('dachy skośne'!$M$2,cennik!$C$1:$L$1,0))</f>
        <v>851117</v>
      </c>
      <c r="N43" s="9" t="str">
        <f>INDEX(cennik!$C$2:$L$332,MATCH(L43,cennik!$B$2:$B$332,0),MATCH('dachy skośne'!$N$2,cennik!$C$1:$L$1,0))</f>
        <v>szt.</v>
      </c>
      <c r="O43" s="9">
        <f>SUM(AC40:AC55)</f>
        <v>0</v>
      </c>
      <c r="P43" s="18">
        <f>INDEX(cennik!$C$2:$L$332,MATCH(L43,cennik!$B$2:$B$332,0),MATCH('dachy skośne'!$P$2,cennik!$C$1:$L$1,0))</f>
        <v>30.99</v>
      </c>
      <c r="Q43" s="18">
        <f t="shared" si="20"/>
        <v>0</v>
      </c>
      <c r="R43" s="31">
        <f t="shared" si="19"/>
        <v>0</v>
      </c>
      <c r="S43" s="18">
        <f t="shared" si="21"/>
        <v>30.99</v>
      </c>
      <c r="T43" s="18">
        <f t="shared" si="22"/>
        <v>0</v>
      </c>
      <c r="U43" s="18">
        <f>INDEX(cennik!$C$2:$L$332,MATCH(L43,cennik!$B$2:$B$332,0),MATCH('dachy skośne'!$U$2,cennik!$C$1:$L$1,0))*O43</f>
        <v>0</v>
      </c>
      <c r="W43" s="148">
        <f t="shared" si="17"/>
        <v>0</v>
      </c>
      <c r="X43" s="146">
        <f t="shared" si="18"/>
        <v>0</v>
      </c>
      <c r="Z43" s="146">
        <f>(INDEX(($AM$79:$CK$87,$AM$91:$CK$99),MATCH($L$49,$AL$79:$AL$87,0),MATCH(A43,$AM$78:$CK$78,0),MATCH($G$41,$X$1:$X$2,0)))*C43</f>
        <v>0</v>
      </c>
      <c r="AA43" s="146">
        <f>(INDEX(($AM$79:$CK$87,$AM$91:$CK$99),MATCH($L$41,$AL$79:$AL$87,0),MATCH(A43,$AM$78:$CK$78,0),MATCH($G$41,$X$1:$X$2,0)))*C43</f>
        <v>0</v>
      </c>
      <c r="AB43" s="146">
        <f>(INDEX(($AM$79:$CK$87,$AM$91:$CK$99),MATCH($L$42,$AL$79:$AL$87,0),MATCH(A43,$AM$78:$CK$78,0),MATCH($G$41,$X$1:$X$2,0)))*C43</f>
        <v>0</v>
      </c>
      <c r="AC43" s="146">
        <f>(INDEX(($AM$79:$CK$87,$AM$91:$CK$99),MATCH($L$43,$AL$79:$AL$87,0),MATCH(A43,$AM$78:$CK$78,0),MATCH($G$41,$X$1:$X$2,0)))*C43</f>
        <v>0</v>
      </c>
      <c r="AD43" s="146">
        <f>(INDEX(($AM$79:$CK$87,$AM$91:$CK$99),MATCH($L$44,$AL$79:$AL$87,0),MATCH(A43,$AM$78:$CK$78,0),MATCH($G$41,$X$1:$X$2,0)))*C43</f>
        <v>0</v>
      </c>
      <c r="AE43" s="146">
        <f>(INDEX(($AM$79:$CK$87,$AM$91:$CK$99),MATCH($L$45,$AL$79:$AL$87,0),MATCH(A43,$AM$78:$CK$78,0),MATCH($G$41,$X$1:$X$2,0)))*C43</f>
        <v>0</v>
      </c>
      <c r="AF43" s="146">
        <f>(INDEX(($AM$79:$CK$87,$AM$91:$CK$99),MATCH($L$46,$AL$79:$AL$87,0),MATCH(A43,$AM$78:$CK$78,0),MATCH($G$41,$X$1:$X$2,0)))*C43</f>
        <v>0</v>
      </c>
      <c r="AG43" s="146">
        <f>(INDEX(($AM$79:$CK$87,$AM$91:$CK$99),MATCH($L$47,$AL$79:$AL$87,0),MATCH(A43,$AM$78:$CK$78,0),MATCH($G$41,$X$1:$X$2,0)))*C43</f>
        <v>0</v>
      </c>
      <c r="AH43" s="146">
        <f>(INDEX(($AM$79:$CK$87,$AM$91:$CK$99),MATCH($L$48,$AL$79:$AL$87,0),MATCH(A43,$AM$78:$CK$78,0),MATCH($G$41,$X$1:$X$2,0)))*C43</f>
        <v>0</v>
      </c>
      <c r="AL43" s="146" t="s">
        <v>172</v>
      </c>
      <c r="AM43" s="146">
        <v>0</v>
      </c>
      <c r="AN43" s="146">
        <v>0</v>
      </c>
      <c r="AO43" s="146">
        <v>0</v>
      </c>
      <c r="AP43" s="146">
        <v>0</v>
      </c>
      <c r="AQ43" s="146">
        <v>0</v>
      </c>
      <c r="AR43" s="146">
        <v>0</v>
      </c>
      <c r="AS43" s="146">
        <v>2</v>
      </c>
      <c r="AT43" s="146">
        <v>0</v>
      </c>
      <c r="AU43" s="146">
        <v>4</v>
      </c>
      <c r="AV43" s="146">
        <v>0</v>
      </c>
      <c r="AW43" s="146">
        <v>0</v>
      </c>
      <c r="AX43" s="146">
        <v>0</v>
      </c>
      <c r="AY43" s="146">
        <v>0</v>
      </c>
      <c r="AZ43" s="146">
        <v>0</v>
      </c>
      <c r="BA43" s="146">
        <v>0</v>
      </c>
      <c r="BB43" s="146">
        <v>0</v>
      </c>
      <c r="BC43" s="146">
        <v>0</v>
      </c>
      <c r="BD43" s="146">
        <v>0</v>
      </c>
      <c r="BE43" s="146">
        <v>0</v>
      </c>
      <c r="BF43" s="146">
        <v>2</v>
      </c>
      <c r="BG43" s="146">
        <v>0</v>
      </c>
      <c r="BH43" s="146">
        <v>2</v>
      </c>
      <c r="BI43" s="146">
        <v>0</v>
      </c>
      <c r="BJ43" s="146">
        <v>0</v>
      </c>
      <c r="BK43" s="146">
        <v>0</v>
      </c>
      <c r="BL43" s="146">
        <v>0</v>
      </c>
      <c r="BM43" s="146">
        <v>0</v>
      </c>
      <c r="BN43" s="146">
        <v>0</v>
      </c>
      <c r="BO43" s="146">
        <v>0</v>
      </c>
      <c r="BP43" s="146">
        <v>0</v>
      </c>
      <c r="BQ43" s="146">
        <v>2</v>
      </c>
      <c r="BR43" s="146">
        <v>0</v>
      </c>
      <c r="BS43" s="146">
        <v>0</v>
      </c>
      <c r="BT43" s="146">
        <v>0</v>
      </c>
      <c r="BU43" s="146">
        <v>0</v>
      </c>
      <c r="BV43" s="146">
        <v>0</v>
      </c>
      <c r="BW43" s="146">
        <v>0</v>
      </c>
      <c r="BX43" s="146">
        <v>0</v>
      </c>
      <c r="BY43" s="146">
        <v>0</v>
      </c>
      <c r="BZ43" s="146">
        <v>0</v>
      </c>
      <c r="CA43" s="146">
        <v>0</v>
      </c>
      <c r="CB43" s="146">
        <v>0</v>
      </c>
      <c r="CC43" s="146">
        <v>0</v>
      </c>
      <c r="CD43" s="146">
        <v>2</v>
      </c>
      <c r="CE43" s="146">
        <v>0</v>
      </c>
      <c r="CF43" s="146">
        <v>2</v>
      </c>
      <c r="CG43" s="146">
        <v>0</v>
      </c>
      <c r="CH43" s="146">
        <v>0</v>
      </c>
      <c r="CI43" s="146">
        <v>0</v>
      </c>
      <c r="CJ43" s="146">
        <v>0</v>
      </c>
      <c r="CK43" s="146">
        <v>0</v>
      </c>
      <c r="CN43" s="146">
        <v>0</v>
      </c>
      <c r="CO43" s="146">
        <v>2</v>
      </c>
      <c r="CP43" s="146">
        <v>3</v>
      </c>
      <c r="CQ43" s="146">
        <v>4</v>
      </c>
      <c r="CR43" s="146">
        <v>5</v>
      </c>
      <c r="CS43" s="146">
        <v>6</v>
      </c>
      <c r="CT43" s="146">
        <v>7</v>
      </c>
      <c r="CU43" s="146">
        <v>8</v>
      </c>
      <c r="CV43" s="146">
        <v>9</v>
      </c>
      <c r="CW43" s="146">
        <v>10</v>
      </c>
      <c r="CX43" s="146">
        <v>11</v>
      </c>
      <c r="CY43" s="146">
        <v>12</v>
      </c>
      <c r="CZ43" s="146">
        <v>13</v>
      </c>
      <c r="DA43" s="146">
        <v>14</v>
      </c>
      <c r="DB43" s="146">
        <v>15</v>
      </c>
      <c r="DC43" s="146">
        <v>16</v>
      </c>
      <c r="DD43" s="146">
        <v>17</v>
      </c>
      <c r="DE43" s="146">
        <v>18</v>
      </c>
      <c r="DF43" s="146">
        <v>19</v>
      </c>
      <c r="DG43" s="146">
        <v>20</v>
      </c>
      <c r="DH43" s="146">
        <v>21</v>
      </c>
      <c r="DI43" s="146">
        <v>22</v>
      </c>
      <c r="DJ43" s="146">
        <v>23</v>
      </c>
      <c r="DK43" s="146">
        <v>24</v>
      </c>
      <c r="DL43" s="146">
        <v>25</v>
      </c>
      <c r="DM43" s="146">
        <v>26</v>
      </c>
      <c r="DN43" s="146">
        <v>27</v>
      </c>
      <c r="DO43" s="146">
        <v>28</v>
      </c>
      <c r="DP43" s="146">
        <v>29</v>
      </c>
      <c r="DQ43" s="146">
        <v>30</v>
      </c>
      <c r="DR43" s="146">
        <v>31</v>
      </c>
      <c r="DS43" s="146">
        <v>32</v>
      </c>
      <c r="DT43" s="146">
        <v>33</v>
      </c>
      <c r="DU43" s="146">
        <v>34</v>
      </c>
      <c r="DV43" s="146">
        <v>35</v>
      </c>
      <c r="DW43" s="146">
        <v>36</v>
      </c>
      <c r="DX43" s="146">
        <v>37</v>
      </c>
      <c r="DZ43" s="156">
        <v>42</v>
      </c>
    </row>
    <row r="44" spans="1:130" x14ac:dyDescent="0.2">
      <c r="A44" s="14"/>
      <c r="B44" s="6" t="s">
        <v>161</v>
      </c>
      <c r="C44" s="14"/>
      <c r="D44" s="7" t="s">
        <v>459</v>
      </c>
      <c r="E44" s="14">
        <v>30</v>
      </c>
      <c r="F44" s="16"/>
      <c r="G44" s="16"/>
      <c r="H44" s="16"/>
      <c r="I44" s="16"/>
      <c r="J44" s="16" t="s">
        <v>601</v>
      </c>
      <c r="L44" s="7" t="s">
        <v>264</v>
      </c>
      <c r="M44" s="9">
        <f>INDEX(cennik!$C$2:$L$332,MATCH(L44,cennik!$B$2:$B$332,0),MATCH('dachy skośne'!$M$2,cennik!$C$1:$L$1,0))</f>
        <v>851120</v>
      </c>
      <c r="N44" s="9" t="str">
        <f>INDEX(cennik!$C$2:$L$332,MATCH(L44,cennik!$B$2:$B$332,0),MATCH('dachy skośne'!$N$2,cennik!$C$1:$L$1,0))</f>
        <v>szt.</v>
      </c>
      <c r="O44" s="9">
        <f>SUM(AD40:AD55)</f>
        <v>0</v>
      </c>
      <c r="P44" s="18">
        <f>INDEX(cennik!$C$2:$L$332,MATCH(L44,cennik!$B$2:$B$332,0),MATCH('dachy skośne'!$P$2,cennik!$C$1:$L$1,0))</f>
        <v>36.04</v>
      </c>
      <c r="Q44" s="18">
        <f t="shared" si="20"/>
        <v>0</v>
      </c>
      <c r="R44" s="31">
        <f t="shared" si="19"/>
        <v>0</v>
      </c>
      <c r="S44" s="18">
        <f t="shared" si="21"/>
        <v>36.04</v>
      </c>
      <c r="T44" s="18">
        <f t="shared" si="22"/>
        <v>0</v>
      </c>
      <c r="U44" s="18">
        <f>INDEX(cennik!$C$2:$L$332,MATCH(L44,cennik!$B$2:$B$332,0),MATCH('dachy skośne'!$U$2,cennik!$C$1:$L$1,0))*O44</f>
        <v>0</v>
      </c>
      <c r="W44" s="148">
        <f t="shared" si="17"/>
        <v>0</v>
      </c>
      <c r="X44" s="146">
        <f t="shared" si="18"/>
        <v>0</v>
      </c>
      <c r="Z44" s="146">
        <f>(INDEX(($AM$79:$CK$87,$AM$91:$CK$99),MATCH($L$49,$AL$79:$AL$87,0),MATCH(A44,$AM$78:$CK$78,0),MATCH($G$41,$X$1:$X$2,0)))*C44</f>
        <v>0</v>
      </c>
      <c r="AA44" s="146">
        <f>(INDEX(($AM$79:$CK$87,$AM$91:$CK$99),MATCH($L$41,$AL$79:$AL$87,0),MATCH(A44,$AM$78:$CK$78,0),MATCH($G$41,$X$1:$X$2,0)))*C44</f>
        <v>0</v>
      </c>
      <c r="AB44" s="146">
        <f>(INDEX(($AM$79:$CK$87,$AM$91:$CK$99),MATCH($L$42,$AL$79:$AL$87,0),MATCH(A44,$AM$78:$CK$78,0),MATCH($G$41,$X$1:$X$2,0)))*C44</f>
        <v>0</v>
      </c>
      <c r="AC44" s="146">
        <f>(INDEX(($AM$79:$CK$87,$AM$91:$CK$99),MATCH($L$43,$AL$79:$AL$87,0),MATCH(A44,$AM$78:$CK$78,0),MATCH($G$41,$X$1:$X$2,0)))*C44</f>
        <v>0</v>
      </c>
      <c r="AD44" s="146">
        <f>(INDEX(($AM$79:$CK$87,$AM$91:$CK$99),MATCH($L$44,$AL$79:$AL$87,0),MATCH(A44,$AM$78:$CK$78,0),MATCH($G$41,$X$1:$X$2,0)))*C44</f>
        <v>0</v>
      </c>
      <c r="AE44" s="146">
        <f>(INDEX(($AM$79:$CK$87,$AM$91:$CK$99),MATCH($L$45,$AL$79:$AL$87,0),MATCH(A44,$AM$78:$CK$78,0),MATCH($G$41,$X$1:$X$2,0)))*C44</f>
        <v>0</v>
      </c>
      <c r="AF44" s="146">
        <f>(INDEX(($AM$79:$CK$87,$AM$91:$CK$99),MATCH($L$46,$AL$79:$AL$87,0),MATCH(A44,$AM$78:$CK$78,0),MATCH($G$41,$X$1:$X$2,0)))*C44</f>
        <v>0</v>
      </c>
      <c r="AG44" s="146">
        <f>(INDEX(($AM$79:$CK$87,$AM$91:$CK$99),MATCH($L$47,$AL$79:$AL$87,0),MATCH(A44,$AM$78:$CK$78,0),MATCH($G$41,$X$1:$X$2,0)))*C44</f>
        <v>0</v>
      </c>
      <c r="AH44" s="146">
        <f>(INDEX(($AM$79:$CK$87,$AM$91:$CK$99),MATCH($L$48,$AL$79:$AL$87,0),MATCH(A44,$AM$78:$CK$78,0),MATCH($G$41,$X$1:$X$2,0)))*C44</f>
        <v>0</v>
      </c>
      <c r="AL44" s="146" t="s">
        <v>16</v>
      </c>
      <c r="AM44" s="146">
        <v>0</v>
      </c>
      <c r="AN44" s="146">
        <v>0</v>
      </c>
      <c r="AO44" s="146">
        <v>0</v>
      </c>
      <c r="AP44" s="146">
        <v>0</v>
      </c>
      <c r="AQ44" s="146">
        <v>2</v>
      </c>
      <c r="AR44" s="146">
        <v>6</v>
      </c>
      <c r="AS44" s="146">
        <v>2</v>
      </c>
      <c r="AT44" s="146">
        <v>8</v>
      </c>
      <c r="AU44" s="146">
        <v>0</v>
      </c>
      <c r="AV44" s="146">
        <v>6</v>
      </c>
      <c r="AW44" s="146">
        <v>10</v>
      </c>
      <c r="AX44" s="146">
        <v>2</v>
      </c>
      <c r="AY44" s="146">
        <v>8</v>
      </c>
      <c r="AZ44" s="146">
        <v>0</v>
      </c>
      <c r="BA44" s="146">
        <v>2</v>
      </c>
      <c r="BB44" s="146">
        <v>6</v>
      </c>
      <c r="BC44" s="146">
        <v>14</v>
      </c>
      <c r="BD44" s="146">
        <v>6</v>
      </c>
      <c r="BE44" s="146">
        <v>10</v>
      </c>
      <c r="BF44" s="146">
        <v>16</v>
      </c>
      <c r="BG44" s="146">
        <v>8</v>
      </c>
      <c r="BH44" s="146">
        <v>12</v>
      </c>
      <c r="BI44" s="146">
        <v>4</v>
      </c>
      <c r="BJ44" s="146">
        <v>24</v>
      </c>
      <c r="BK44" s="146">
        <v>0</v>
      </c>
      <c r="BL44" s="146">
        <v>20</v>
      </c>
      <c r="BM44" s="146">
        <v>0</v>
      </c>
      <c r="BN44" s="146">
        <v>16</v>
      </c>
      <c r="BO44" s="146">
        <v>20</v>
      </c>
      <c r="BP44" s="146">
        <v>12</v>
      </c>
      <c r="BQ44" s="146">
        <v>18</v>
      </c>
      <c r="BR44" s="146">
        <v>10</v>
      </c>
      <c r="BS44" s="146">
        <v>4</v>
      </c>
      <c r="BT44" s="146">
        <v>6</v>
      </c>
      <c r="BU44" s="146">
        <v>26</v>
      </c>
      <c r="BV44" s="146">
        <v>2</v>
      </c>
      <c r="BW44" s="146">
        <v>22</v>
      </c>
      <c r="BX44" s="146">
        <v>0</v>
      </c>
      <c r="BY44" s="146">
        <v>18</v>
      </c>
      <c r="BZ44" s="146">
        <v>0</v>
      </c>
      <c r="CA44" s="146">
        <v>14</v>
      </c>
      <c r="CB44" s="146">
        <v>34</v>
      </c>
      <c r="CC44" s="146">
        <v>10</v>
      </c>
      <c r="CD44" s="146">
        <v>16</v>
      </c>
      <c r="CE44" s="146">
        <v>8</v>
      </c>
      <c r="CF44" s="146">
        <v>12</v>
      </c>
      <c r="CG44" s="146">
        <v>4</v>
      </c>
      <c r="CH44" s="146">
        <v>2</v>
      </c>
      <c r="CI44" s="146">
        <v>0</v>
      </c>
      <c r="CJ44" s="146">
        <v>20</v>
      </c>
      <c r="CK44" s="146">
        <v>0</v>
      </c>
      <c r="CM44" s="137" t="s">
        <v>295</v>
      </c>
      <c r="CN44" s="146">
        <v>0</v>
      </c>
      <c r="CO44" s="146">
        <v>1</v>
      </c>
      <c r="CP44" s="146">
        <v>1</v>
      </c>
      <c r="CQ44" s="146">
        <v>1</v>
      </c>
      <c r="CR44" s="146">
        <v>2</v>
      </c>
      <c r="CS44" s="146">
        <v>2</v>
      </c>
      <c r="CT44" s="146">
        <v>2</v>
      </c>
      <c r="CU44" s="146">
        <v>3</v>
      </c>
      <c r="CV44" s="146">
        <v>3</v>
      </c>
      <c r="CW44" s="146">
        <v>3</v>
      </c>
      <c r="CX44" s="146">
        <v>4</v>
      </c>
      <c r="CY44" s="146">
        <v>4</v>
      </c>
      <c r="CZ44" s="146">
        <v>4</v>
      </c>
      <c r="DA44" s="146">
        <v>5</v>
      </c>
      <c r="DB44" s="146">
        <v>5</v>
      </c>
      <c r="DC44" s="146">
        <v>5</v>
      </c>
      <c r="DD44" s="146">
        <v>6</v>
      </c>
      <c r="DE44" s="146">
        <v>6</v>
      </c>
      <c r="DF44" s="146">
        <v>6</v>
      </c>
      <c r="DG44" s="146">
        <v>7</v>
      </c>
      <c r="DH44" s="146">
        <v>7</v>
      </c>
      <c r="DI44" s="146">
        <v>7</v>
      </c>
      <c r="DJ44" s="146">
        <v>8</v>
      </c>
      <c r="DK44" s="146">
        <v>8</v>
      </c>
      <c r="DL44" s="146">
        <v>8</v>
      </c>
      <c r="DM44" s="146">
        <v>9</v>
      </c>
      <c r="DN44" s="146">
        <v>9</v>
      </c>
      <c r="DO44" s="146">
        <v>9</v>
      </c>
      <c r="DP44" s="146">
        <v>10</v>
      </c>
      <c r="DQ44" s="146">
        <v>10</v>
      </c>
      <c r="DR44" s="146">
        <v>10</v>
      </c>
      <c r="DS44" s="146">
        <v>11</v>
      </c>
      <c r="DT44" s="146">
        <v>11</v>
      </c>
      <c r="DU44" s="146">
        <v>11</v>
      </c>
      <c r="DV44" s="146">
        <v>12</v>
      </c>
      <c r="DW44" s="146">
        <v>12</v>
      </c>
      <c r="DX44" s="146">
        <v>12</v>
      </c>
      <c r="DZ44" s="156">
        <v>43</v>
      </c>
    </row>
    <row r="45" spans="1:130" x14ac:dyDescent="0.2">
      <c r="A45" s="14"/>
      <c r="B45" s="6" t="s">
        <v>161</v>
      </c>
      <c r="C45" s="14"/>
      <c r="D45" s="7" t="s">
        <v>207</v>
      </c>
      <c r="E45" s="14">
        <v>0</v>
      </c>
      <c r="F45" s="16"/>
      <c r="G45" s="16"/>
      <c r="H45" s="16"/>
      <c r="I45" s="16"/>
      <c r="J45" s="16" t="s">
        <v>208</v>
      </c>
      <c r="L45" s="7" t="s">
        <v>439</v>
      </c>
      <c r="M45" s="9">
        <f>INDEX(cennik!$C$2:$L$332,MATCH(L45,cennik!$B$2:$B$332,0),MATCH('dachy skośne'!$M$2,cennik!$C$1:$L$1,0))</f>
        <v>851122</v>
      </c>
      <c r="N45" s="9" t="str">
        <f>INDEX(cennik!$C$2:$L$332,MATCH(L45,cennik!$B$2:$B$332,0),MATCH('dachy skośne'!$N$2,cennik!$C$1:$L$1,0))</f>
        <v>szt.</v>
      </c>
      <c r="O45" s="9">
        <f>SUM(AE40:AE55)</f>
        <v>0</v>
      </c>
      <c r="P45" s="18">
        <f>INDEX(cennik!$C$2:$L$332,MATCH(L45,cennik!$B$2:$B$332,0),MATCH('dachy skośne'!$P$2,cennik!$C$1:$L$1,0))</f>
        <v>39.65</v>
      </c>
      <c r="Q45" s="18">
        <f t="shared" si="20"/>
        <v>0</v>
      </c>
      <c r="R45" s="31">
        <f t="shared" si="19"/>
        <v>0</v>
      </c>
      <c r="S45" s="18">
        <f t="shared" si="21"/>
        <v>39.65</v>
      </c>
      <c r="T45" s="18">
        <f t="shared" si="22"/>
        <v>0</v>
      </c>
      <c r="U45" s="18">
        <f>INDEX(cennik!$C$2:$L$332,MATCH(L45,cennik!$B$2:$B$332,0),MATCH('dachy skośne'!$U$2,cennik!$C$1:$L$1,0))*O45</f>
        <v>0</v>
      </c>
      <c r="W45" s="148">
        <f t="shared" si="17"/>
        <v>0</v>
      </c>
      <c r="X45" s="146">
        <f t="shared" si="18"/>
        <v>0</v>
      </c>
      <c r="Z45" s="146">
        <f>(INDEX(($AM$79:$CK$87,$AM$91:$CK$99),MATCH($L$49,$AL$79:$AL$87,0),MATCH(A45,$AM$78:$CK$78,0),MATCH($G$41,$X$1:$X$2,0)))*C45</f>
        <v>0</v>
      </c>
      <c r="AA45" s="146">
        <f>(INDEX(($AM$79:$CK$87,$AM$91:$CK$99),MATCH($L$41,$AL$79:$AL$87,0),MATCH(A45,$AM$78:$CK$78,0),MATCH($G$41,$X$1:$X$2,0)))*C45</f>
        <v>0</v>
      </c>
      <c r="AB45" s="146">
        <f>(INDEX(($AM$79:$CK$87,$AM$91:$CK$99),MATCH($L$42,$AL$79:$AL$87,0),MATCH(A45,$AM$78:$CK$78,0),MATCH($G$41,$X$1:$X$2,0)))*C45</f>
        <v>0</v>
      </c>
      <c r="AC45" s="146">
        <f>(INDEX(($AM$79:$CK$87,$AM$91:$CK$99),MATCH($L$43,$AL$79:$AL$87,0),MATCH(A45,$AM$78:$CK$78,0),MATCH($G$41,$X$1:$X$2,0)))*C45</f>
        <v>0</v>
      </c>
      <c r="AD45" s="146">
        <f>(INDEX(($AM$79:$CK$87,$AM$91:$CK$99),MATCH($L$44,$AL$79:$AL$87,0),MATCH(A45,$AM$78:$CK$78,0),MATCH($G$41,$X$1:$X$2,0)))*C45</f>
        <v>0</v>
      </c>
      <c r="AE45" s="146">
        <f>(INDEX(($AM$79:$CK$87,$AM$91:$CK$99),MATCH($L$45,$AL$79:$AL$87,0),MATCH(A45,$AM$78:$CK$78,0),MATCH($G$41,$X$1:$X$2,0)))*C45</f>
        <v>0</v>
      </c>
      <c r="AF45" s="146">
        <f>(INDEX(($AM$79:$CK$87,$AM$91:$CK$99),MATCH($L$46,$AL$79:$AL$87,0),MATCH(A45,$AM$78:$CK$78,0),MATCH($G$41,$X$1:$X$2,0)))*C45</f>
        <v>0</v>
      </c>
      <c r="AG45" s="146">
        <f>(INDEX(($AM$79:$CK$87,$AM$91:$CK$99),MATCH($L$47,$AL$79:$AL$87,0),MATCH(A45,$AM$78:$CK$78,0),MATCH($G$41,$X$1:$X$2,0)))*C45</f>
        <v>0</v>
      </c>
      <c r="AH45" s="146">
        <f>(INDEX(($AM$79:$CK$87,$AM$91:$CK$99),MATCH($L$48,$AL$79:$AL$87,0),MATCH(A45,$AM$78:$CK$78,0),MATCH($G$41,$X$1:$X$2,0)))*C45</f>
        <v>0</v>
      </c>
      <c r="AL45" s="146" t="s">
        <v>30</v>
      </c>
      <c r="AM45" s="146">
        <v>0</v>
      </c>
      <c r="AN45" s="146">
        <v>0</v>
      </c>
      <c r="AO45" s="146">
        <v>0</v>
      </c>
      <c r="AP45" s="146">
        <v>2</v>
      </c>
      <c r="AQ45" s="146">
        <v>0</v>
      </c>
      <c r="AR45" s="146">
        <v>0</v>
      </c>
      <c r="AS45" s="146">
        <v>2</v>
      </c>
      <c r="AT45" s="146">
        <v>0</v>
      </c>
      <c r="AU45" s="146">
        <v>6</v>
      </c>
      <c r="AV45" s="146">
        <v>4</v>
      </c>
      <c r="AW45" s="146">
        <v>0</v>
      </c>
      <c r="AX45" s="146">
        <v>10</v>
      </c>
      <c r="AY45" s="146">
        <v>4</v>
      </c>
      <c r="AZ45" s="146">
        <v>14</v>
      </c>
      <c r="BA45" s="146">
        <v>12</v>
      </c>
      <c r="BB45" s="146">
        <v>8</v>
      </c>
      <c r="BC45" s="146">
        <v>4</v>
      </c>
      <c r="BD45" s="146">
        <v>10</v>
      </c>
      <c r="BE45" s="146">
        <v>10</v>
      </c>
      <c r="BF45" s="146">
        <v>4</v>
      </c>
      <c r="BG45" s="146">
        <v>14</v>
      </c>
      <c r="BH45" s="146">
        <v>10</v>
      </c>
      <c r="BI45" s="146">
        <v>20</v>
      </c>
      <c r="BJ45" s="146">
        <v>2</v>
      </c>
      <c r="BK45" s="146">
        <v>26</v>
      </c>
      <c r="BL45" s="146">
        <v>8</v>
      </c>
      <c r="BM45" s="146">
        <v>28</v>
      </c>
      <c r="BN45" s="146">
        <v>14</v>
      </c>
      <c r="BO45" s="146">
        <v>10</v>
      </c>
      <c r="BP45" s="146">
        <v>20</v>
      </c>
      <c r="BQ45" s="146">
        <v>14</v>
      </c>
      <c r="BR45" s="146">
        <v>24</v>
      </c>
      <c r="BS45" s="146">
        <v>28</v>
      </c>
      <c r="BT45" s="146">
        <v>30</v>
      </c>
      <c r="BU45" s="146">
        <v>12</v>
      </c>
      <c r="BV45" s="146">
        <v>36</v>
      </c>
      <c r="BW45" s="146">
        <v>18</v>
      </c>
      <c r="BX45" s="146">
        <v>40</v>
      </c>
      <c r="BY45" s="146">
        <v>24</v>
      </c>
      <c r="BZ45" s="146">
        <v>42</v>
      </c>
      <c r="CA45" s="146">
        <v>30</v>
      </c>
      <c r="CB45" s="146">
        <v>12</v>
      </c>
      <c r="CC45" s="146">
        <v>36</v>
      </c>
      <c r="CD45" s="146">
        <v>30</v>
      </c>
      <c r="CE45" s="146">
        <v>40</v>
      </c>
      <c r="CF45" s="146">
        <v>36</v>
      </c>
      <c r="CG45" s="146">
        <v>46</v>
      </c>
      <c r="CH45" s="146">
        <v>46</v>
      </c>
      <c r="CI45" s="146">
        <v>52</v>
      </c>
      <c r="CJ45" s="146">
        <v>34</v>
      </c>
      <c r="CK45" s="146">
        <v>54</v>
      </c>
      <c r="DZ45" s="156">
        <v>44</v>
      </c>
    </row>
    <row r="46" spans="1:130" x14ac:dyDescent="0.2">
      <c r="A46" s="14"/>
      <c r="B46" s="6" t="s">
        <v>161</v>
      </c>
      <c r="C46" s="14"/>
      <c r="D46" s="7"/>
      <c r="E46" s="6"/>
      <c r="F46" s="16"/>
      <c r="G46" s="16"/>
      <c r="H46" s="16"/>
      <c r="I46" s="16"/>
      <c r="J46" s="16"/>
      <c r="L46" s="7" t="s">
        <v>11</v>
      </c>
      <c r="M46" s="9">
        <f>INDEX(cennik!$C$2:$L$332,MATCH(L46,cennik!$B$2:$B$332,0),MATCH('dachy skośne'!$M$2,cennik!$C$1:$L$1,0))</f>
        <v>851132</v>
      </c>
      <c r="N46" s="9" t="str">
        <f>INDEX(cennik!$C$2:$L$332,MATCH(L46,cennik!$B$2:$B$332,0),MATCH('dachy skośne'!$N$2,cennik!$C$1:$L$1,0))</f>
        <v>szt.</v>
      </c>
      <c r="O46" s="9">
        <f>SUM(AF40:AF55)</f>
        <v>0</v>
      </c>
      <c r="P46" s="18">
        <f>INDEX(cennik!$C$2:$L$332,MATCH(L46,cennik!$B$2:$B$332,0),MATCH('dachy skośne'!$P$2,cennik!$C$1:$L$1,0))</f>
        <v>51.65</v>
      </c>
      <c r="Q46" s="18">
        <f t="shared" si="20"/>
        <v>0</v>
      </c>
      <c r="R46" s="31">
        <f t="shared" si="19"/>
        <v>0</v>
      </c>
      <c r="S46" s="18">
        <f t="shared" si="21"/>
        <v>51.65</v>
      </c>
      <c r="T46" s="18">
        <f t="shared" si="22"/>
        <v>0</v>
      </c>
      <c r="U46" s="18">
        <f>INDEX(cennik!$C$2:$L$332,MATCH(L46,cennik!$B$2:$B$332,0),MATCH('dachy skośne'!$U$2,cennik!$C$1:$L$1,0))*O46</f>
        <v>0</v>
      </c>
      <c r="W46" s="148">
        <f t="shared" si="17"/>
        <v>0</v>
      </c>
      <c r="X46" s="146">
        <f t="shared" si="18"/>
        <v>0</v>
      </c>
      <c r="Z46" s="146">
        <f>(INDEX(($AM$79:$CK$87,$AM$91:$CK$99),MATCH($L$49,$AL$79:$AL$87,0),MATCH(A46,$AM$78:$CK$78,0),MATCH($G$41,$X$1:$X$2,0)))*C46</f>
        <v>0</v>
      </c>
      <c r="AA46" s="146">
        <f>(INDEX(($AM$79:$CK$87,$AM$91:$CK$99),MATCH($L$41,$AL$79:$AL$87,0),MATCH(A46,$AM$78:$CK$78,0),MATCH($G$41,$X$1:$X$2,0)))*C46</f>
        <v>0</v>
      </c>
      <c r="AB46" s="146">
        <f>(INDEX(($AM$79:$CK$87,$AM$91:$CK$99),MATCH($L$42,$AL$79:$AL$87,0),MATCH(A46,$AM$78:$CK$78,0),MATCH($G$41,$X$1:$X$2,0)))*C46</f>
        <v>0</v>
      </c>
      <c r="AC46" s="146">
        <f>(INDEX(($AM$79:$CK$87,$AM$91:$CK$99),MATCH($L$43,$AL$79:$AL$87,0),MATCH(A46,$AM$78:$CK$78,0),MATCH($G$41,$X$1:$X$2,0)))*C46</f>
        <v>0</v>
      </c>
      <c r="AD46" s="146">
        <f>(INDEX(($AM$79:$CK$87,$AM$91:$CK$99),MATCH($L$44,$AL$79:$AL$87,0),MATCH(A46,$AM$78:$CK$78,0),MATCH($G$41,$X$1:$X$2,0)))*C46</f>
        <v>0</v>
      </c>
      <c r="AE46" s="146">
        <f>(INDEX(($AM$79:$CK$87,$AM$91:$CK$99),MATCH($L$45,$AL$79:$AL$87,0),MATCH(A46,$AM$78:$CK$78,0),MATCH($G$41,$X$1:$X$2,0)))*C46</f>
        <v>0</v>
      </c>
      <c r="AF46" s="146">
        <f>(INDEX(($AM$79:$CK$87,$AM$91:$CK$99),MATCH($L$46,$AL$79:$AL$87,0),MATCH(A46,$AM$78:$CK$78,0),MATCH($G$41,$X$1:$X$2,0)))*C46</f>
        <v>0</v>
      </c>
      <c r="AG46" s="146">
        <f>(INDEX(($AM$79:$CK$87,$AM$91:$CK$99),MATCH($L$47,$AL$79:$AL$87,0),MATCH(A46,$AM$78:$CK$78,0),MATCH($G$41,$X$1:$X$2,0)))*C46</f>
        <v>0</v>
      </c>
      <c r="AH46" s="146">
        <f>(INDEX(($AM$79:$CK$87,$AM$91:$CK$99),MATCH($L$48,$AL$79:$AL$87,0),MATCH(A46,$AM$78:$CK$78,0),MATCH($G$41,$X$1:$X$2,0)))*C46</f>
        <v>0</v>
      </c>
      <c r="AL46" s="146" t="s">
        <v>596</v>
      </c>
      <c r="AM46" s="146">
        <v>0</v>
      </c>
      <c r="AN46" s="146">
        <f>((((SUM(AN41:AN45))/2)-1))*4</f>
        <v>0</v>
      </c>
      <c r="AO46" s="146">
        <f>((((SUM(AO41:AO45))/2)-1))*4</f>
        <v>4</v>
      </c>
      <c r="AP46" s="146">
        <f t="shared" ref="AP46:CK46" si="23">((((SUM(AP41:AP45))/2)-1))*4</f>
        <v>4</v>
      </c>
      <c r="AQ46" s="146">
        <f t="shared" si="23"/>
        <v>8</v>
      </c>
      <c r="AR46" s="146">
        <f t="shared" si="23"/>
        <v>8</v>
      </c>
      <c r="AS46" s="146">
        <f t="shared" si="23"/>
        <v>12</v>
      </c>
      <c r="AT46" s="146">
        <f t="shared" si="23"/>
        <v>12</v>
      </c>
      <c r="AU46" s="146">
        <f t="shared" si="23"/>
        <v>16</v>
      </c>
      <c r="AV46" s="146">
        <f t="shared" si="23"/>
        <v>16</v>
      </c>
      <c r="AW46" s="146">
        <f t="shared" si="23"/>
        <v>20</v>
      </c>
      <c r="AX46" s="146">
        <f t="shared" si="23"/>
        <v>20</v>
      </c>
      <c r="AY46" s="146">
        <f t="shared" si="23"/>
        <v>24</v>
      </c>
      <c r="AZ46" s="146">
        <f t="shared" si="23"/>
        <v>24</v>
      </c>
      <c r="BA46" s="146">
        <f t="shared" si="23"/>
        <v>28</v>
      </c>
      <c r="BB46" s="146">
        <f t="shared" si="23"/>
        <v>32</v>
      </c>
      <c r="BC46" s="146">
        <f t="shared" si="23"/>
        <v>32</v>
      </c>
      <c r="BD46" s="146">
        <f t="shared" si="23"/>
        <v>36</v>
      </c>
      <c r="BE46" s="146">
        <f t="shared" si="23"/>
        <v>36</v>
      </c>
      <c r="BF46" s="146">
        <f t="shared" si="23"/>
        <v>40</v>
      </c>
      <c r="BG46" s="146">
        <f t="shared" si="23"/>
        <v>40</v>
      </c>
      <c r="BH46" s="146">
        <f t="shared" si="23"/>
        <v>44</v>
      </c>
      <c r="BI46" s="146">
        <f t="shared" si="23"/>
        <v>44</v>
      </c>
      <c r="BJ46" s="146">
        <f t="shared" si="23"/>
        <v>48</v>
      </c>
      <c r="BK46" s="146">
        <f t="shared" si="23"/>
        <v>48</v>
      </c>
      <c r="BL46" s="146">
        <f t="shared" si="23"/>
        <v>52</v>
      </c>
      <c r="BM46" s="146">
        <f t="shared" si="23"/>
        <v>52</v>
      </c>
      <c r="BN46" s="146">
        <f t="shared" si="23"/>
        <v>56</v>
      </c>
      <c r="BO46" s="146">
        <f t="shared" si="23"/>
        <v>60</v>
      </c>
      <c r="BP46" s="146">
        <f t="shared" si="23"/>
        <v>60</v>
      </c>
      <c r="BQ46" s="146">
        <f t="shared" si="23"/>
        <v>64</v>
      </c>
      <c r="BR46" s="146">
        <f t="shared" si="23"/>
        <v>64</v>
      </c>
      <c r="BS46" s="146">
        <f t="shared" si="23"/>
        <v>68</v>
      </c>
      <c r="BT46" s="146">
        <f t="shared" si="23"/>
        <v>68</v>
      </c>
      <c r="BU46" s="146">
        <f t="shared" si="23"/>
        <v>72</v>
      </c>
      <c r="BV46" s="146">
        <f t="shared" si="23"/>
        <v>72</v>
      </c>
      <c r="BW46" s="146">
        <f t="shared" si="23"/>
        <v>76</v>
      </c>
      <c r="BX46" s="146">
        <f t="shared" si="23"/>
        <v>76</v>
      </c>
      <c r="BY46" s="146">
        <f t="shared" si="23"/>
        <v>80</v>
      </c>
      <c r="BZ46" s="146">
        <f t="shared" si="23"/>
        <v>80</v>
      </c>
      <c r="CA46" s="146">
        <f t="shared" si="23"/>
        <v>84</v>
      </c>
      <c r="CB46" s="146">
        <f t="shared" si="23"/>
        <v>88</v>
      </c>
      <c r="CC46" s="146">
        <f t="shared" si="23"/>
        <v>88</v>
      </c>
      <c r="CD46" s="146">
        <f t="shared" si="23"/>
        <v>92</v>
      </c>
      <c r="CE46" s="146">
        <f t="shared" si="23"/>
        <v>92</v>
      </c>
      <c r="CF46" s="146">
        <f t="shared" si="23"/>
        <v>96</v>
      </c>
      <c r="CG46" s="146">
        <f t="shared" si="23"/>
        <v>96</v>
      </c>
      <c r="CH46" s="146">
        <f t="shared" si="23"/>
        <v>100</v>
      </c>
      <c r="CI46" s="146">
        <f t="shared" si="23"/>
        <v>100</v>
      </c>
      <c r="CJ46" s="146">
        <f t="shared" si="23"/>
        <v>104</v>
      </c>
      <c r="CK46" s="146">
        <f t="shared" si="23"/>
        <v>104</v>
      </c>
      <c r="DZ46" s="156">
        <v>45</v>
      </c>
    </row>
    <row r="47" spans="1:130" x14ac:dyDescent="0.2">
      <c r="A47" s="14"/>
      <c r="B47" s="6" t="s">
        <v>161</v>
      </c>
      <c r="C47" s="14"/>
      <c r="F47" s="7"/>
      <c r="G47" s="7"/>
      <c r="H47" s="7"/>
      <c r="I47" s="7"/>
      <c r="L47" s="7" t="s">
        <v>266</v>
      </c>
      <c r="M47" s="9">
        <f>INDEX(cennik!$C$2:$L$332,MATCH(L47,cennik!$B$2:$B$332,0),MATCH('dachy skośne'!$M$2,cennik!$C$1:$L$1,0))</f>
        <v>851135</v>
      </c>
      <c r="N47" s="9" t="str">
        <f>INDEX(cennik!$C$2:$L$332,MATCH(L47,cennik!$B$2:$B$332,0),MATCH('dachy skośne'!$N$2,cennik!$C$1:$L$1,0))</f>
        <v>szt.</v>
      </c>
      <c r="O47" s="9">
        <f>SUM(AG40:AG55)</f>
        <v>0</v>
      </c>
      <c r="P47" s="18">
        <f>INDEX(cennik!$C$2:$L$332,MATCH(L47,cennik!$B$2:$B$332,0),MATCH('dachy skośne'!$P$2,cennik!$C$1:$L$1,0))</f>
        <v>60.26</v>
      </c>
      <c r="Q47" s="18">
        <f t="shared" si="20"/>
        <v>0</v>
      </c>
      <c r="R47" s="31">
        <f t="shared" si="19"/>
        <v>0</v>
      </c>
      <c r="S47" s="18">
        <f t="shared" si="21"/>
        <v>60.26</v>
      </c>
      <c r="T47" s="18">
        <f t="shared" si="22"/>
        <v>0</v>
      </c>
      <c r="U47" s="18">
        <f>INDEX(cennik!$C$2:$L$332,MATCH(L47,cennik!$B$2:$B$332,0),MATCH('dachy skośne'!$U$2,cennik!$C$1:$L$1,0))*O47</f>
        <v>0</v>
      </c>
      <c r="W47" s="148">
        <f t="shared" si="17"/>
        <v>0</v>
      </c>
      <c r="X47" s="146">
        <f t="shared" si="18"/>
        <v>0</v>
      </c>
      <c r="Z47" s="146">
        <f>(INDEX(($AM$79:$CK$87,$AM$91:$CK$99),MATCH($L$49,$AL$79:$AL$87,0),MATCH(A47,$AM$78:$CK$78,0),MATCH($G$41,$X$1:$X$2,0)))*C47</f>
        <v>0</v>
      </c>
      <c r="AA47" s="146">
        <f>(INDEX(($AM$79:$CK$87,$AM$91:$CK$99),MATCH($L$41,$AL$79:$AL$87,0),MATCH(A47,$AM$78:$CK$78,0),MATCH($G$41,$X$1:$X$2,0)))*C47</f>
        <v>0</v>
      </c>
      <c r="AB47" s="146">
        <f>(INDEX(($AM$79:$CK$87,$AM$91:$CK$99),MATCH($L$42,$AL$79:$AL$87,0),MATCH(A47,$AM$78:$CK$78,0),MATCH($G$41,$X$1:$X$2,0)))*C47</f>
        <v>0</v>
      </c>
      <c r="AC47" s="146">
        <f>(INDEX(($AM$79:$CK$87,$AM$91:$CK$99),MATCH($L$43,$AL$79:$AL$87,0),MATCH(A47,$AM$78:$CK$78,0),MATCH($G$41,$X$1:$X$2,0)))*C47</f>
        <v>0</v>
      </c>
      <c r="AD47" s="146">
        <f>(INDEX(($AM$79:$CK$87,$AM$91:$CK$99),MATCH($L$44,$AL$79:$AL$87,0),MATCH(A47,$AM$78:$CK$78,0),MATCH($G$41,$X$1:$X$2,0)))*C47</f>
        <v>0</v>
      </c>
      <c r="AE47" s="146">
        <f>(INDEX(($AM$79:$CK$87,$AM$91:$CK$99),MATCH($L$45,$AL$79:$AL$87,0),MATCH(A47,$AM$78:$CK$78,0),MATCH($G$41,$X$1:$X$2,0)))*C47</f>
        <v>0</v>
      </c>
      <c r="AF47" s="146">
        <f>(INDEX(($AM$79:$CK$87,$AM$91:$CK$99),MATCH($L$46,$AL$79:$AL$87,0),MATCH(A47,$AM$78:$CK$78,0),MATCH($G$41,$X$1:$X$2,0)))*C47</f>
        <v>0</v>
      </c>
      <c r="AG47" s="146">
        <f>(INDEX(($AM$79:$CK$87,$AM$91:$CK$99),MATCH($L$47,$AL$79:$AL$87,0),MATCH(A47,$AM$78:$CK$78,0),MATCH($G$41,$X$1:$X$2,0)))*C47</f>
        <v>0</v>
      </c>
      <c r="AH47" s="146">
        <f>(INDEX(($AM$79:$CK$87,$AM$91:$CK$99),MATCH($L$48,$AL$79:$AL$87,0),MATCH(A47,$AM$78:$CK$78,0),MATCH($G$41,$X$1:$X$2,0)))*C47</f>
        <v>0</v>
      </c>
      <c r="DZ47" s="156">
        <v>46</v>
      </c>
    </row>
    <row r="48" spans="1:130" x14ac:dyDescent="0.2">
      <c r="A48" s="14"/>
      <c r="B48" s="6" t="s">
        <v>161</v>
      </c>
      <c r="C48" s="14"/>
      <c r="L48" s="7" t="s">
        <v>268</v>
      </c>
      <c r="M48" s="9">
        <f>INDEX(cennik!$C$2:$L$332,MATCH(L48,cennik!$B$2:$B$332,0),MATCH('dachy skośne'!$M$2,cennik!$C$1:$L$1,0))</f>
        <v>852137</v>
      </c>
      <c r="N48" s="9" t="str">
        <f>INDEX(cennik!$C$2:$L$332,MATCH(L48,cennik!$B$2:$B$332,0),MATCH('dachy skośne'!$N$2,cennik!$C$1:$L$1,0))</f>
        <v>szt.</v>
      </c>
      <c r="O48" s="9">
        <f>SUM(AH40:AH55)</f>
        <v>0</v>
      </c>
      <c r="P48" s="18">
        <f>INDEX(cennik!$C$2:$L$332,MATCH(L48,cennik!$B$2:$B$332,0),MATCH('dachy skośne'!$P$2,cennik!$C$1:$L$1,0))</f>
        <v>63.7</v>
      </c>
      <c r="Q48" s="18">
        <f t="shared" si="20"/>
        <v>0</v>
      </c>
      <c r="R48" s="31">
        <f t="shared" si="19"/>
        <v>0</v>
      </c>
      <c r="S48" s="18">
        <f t="shared" si="21"/>
        <v>63.7</v>
      </c>
      <c r="T48" s="18">
        <f t="shared" si="22"/>
        <v>0</v>
      </c>
      <c r="U48" s="18">
        <f>INDEX(cennik!$C$2:$L$332,MATCH(L48,cennik!$B$2:$B$332,0),MATCH('dachy skośne'!$U$2,cennik!$C$1:$L$1,0))*O48</f>
        <v>0</v>
      </c>
      <c r="W48" s="148">
        <f t="shared" si="17"/>
        <v>0</v>
      </c>
      <c r="X48" s="146">
        <f t="shared" si="18"/>
        <v>0</v>
      </c>
      <c r="Z48" s="146">
        <f>(INDEX(($AM$79:$CK$87,$AM$91:$CK$99),MATCH($L$49,$AL$79:$AL$87,0),MATCH(A48,$AM$78:$CK$78,0),MATCH($G$41,$X$1:$X$2,0)))*C48</f>
        <v>0</v>
      </c>
      <c r="AA48" s="146">
        <f>(INDEX(($AM$79:$CK$87,$AM$91:$CK$99),MATCH($L$41,$AL$79:$AL$87,0),MATCH(A48,$AM$78:$CK$78,0),MATCH($G$41,$X$1:$X$2,0)))*C48</f>
        <v>0</v>
      </c>
      <c r="AB48" s="146">
        <f>(INDEX(($AM$79:$CK$87,$AM$91:$CK$99),MATCH($L$42,$AL$79:$AL$87,0),MATCH(A48,$AM$78:$CK$78,0),MATCH($G$41,$X$1:$X$2,0)))*C48</f>
        <v>0</v>
      </c>
      <c r="AC48" s="146">
        <f>(INDEX(($AM$79:$CK$87,$AM$91:$CK$99),MATCH($L$43,$AL$79:$AL$87,0),MATCH(A48,$AM$78:$CK$78,0),MATCH($G$41,$X$1:$X$2,0)))*C48</f>
        <v>0</v>
      </c>
      <c r="AD48" s="146">
        <f>(INDEX(($AM$79:$CK$87,$AM$91:$CK$99),MATCH($L$44,$AL$79:$AL$87,0),MATCH(A48,$AM$78:$CK$78,0),MATCH($G$41,$X$1:$X$2,0)))*C48</f>
        <v>0</v>
      </c>
      <c r="AE48" s="146">
        <f>(INDEX(($AM$79:$CK$87,$AM$91:$CK$99),MATCH($L$45,$AL$79:$AL$87,0),MATCH(A48,$AM$78:$CK$78,0),MATCH($G$41,$X$1:$X$2,0)))*C48</f>
        <v>0</v>
      </c>
      <c r="AF48" s="146">
        <f>(INDEX(($AM$79:$CK$87,$AM$91:$CK$99),MATCH($L$46,$AL$79:$AL$87,0),MATCH(A48,$AM$78:$CK$78,0),MATCH($G$41,$X$1:$X$2,0)))*C48</f>
        <v>0</v>
      </c>
      <c r="AG48" s="146">
        <f>(INDEX(($AM$79:$CK$87,$AM$91:$CK$99),MATCH($L$47,$AL$79:$AL$87,0),MATCH(A48,$AM$78:$CK$78,0),MATCH($G$41,$X$1:$X$2,0)))*C48</f>
        <v>0</v>
      </c>
      <c r="AH48" s="146">
        <f>(INDEX(($AM$79:$CK$87,$AM$91:$CK$99),MATCH($L$48,$AL$79:$AL$87,0),MATCH(A48,$AM$78:$CK$78,0),MATCH($G$41,$X$1:$X$2,0)))*C48</f>
        <v>0</v>
      </c>
      <c r="AL48" s="146" t="s">
        <v>158</v>
      </c>
      <c r="DZ48" s="156">
        <v>47</v>
      </c>
    </row>
    <row r="49" spans="1:130" x14ac:dyDescent="0.2">
      <c r="A49" s="14"/>
      <c r="B49" s="6" t="s">
        <v>161</v>
      </c>
      <c r="C49" s="14"/>
      <c r="L49" s="7" t="s">
        <v>12</v>
      </c>
      <c r="M49" s="9">
        <f>INDEX(cennik!$C$2:$L$332,MATCH(L49,cennik!$B$2:$B$332,0),MATCH('dachy skośne'!$M$2,cennik!$C$1:$L$1,0))</f>
        <v>851541</v>
      </c>
      <c r="N49" s="9" t="str">
        <f>INDEX(cennik!$C$2:$L$332,MATCH(L49,cennik!$B$2:$B$332,0),MATCH('dachy skośne'!$N$2,cennik!$C$1:$L$1,0))</f>
        <v>szt.</v>
      </c>
      <c r="O49" s="9">
        <f>SUM(Z40:Z55)</f>
        <v>0</v>
      </c>
      <c r="P49" s="18">
        <f>INDEX(cennik!$C$2:$L$332,MATCH(L49,cennik!$B$2:$B$332,0),MATCH('dachy skośne'!$P$2,cennik!$C$1:$L$1,0))</f>
        <v>3.51</v>
      </c>
      <c r="Q49" s="18">
        <f t="shared" si="20"/>
        <v>0</v>
      </c>
      <c r="R49" s="31">
        <f t="shared" si="19"/>
        <v>0</v>
      </c>
      <c r="S49" s="18">
        <f t="shared" si="21"/>
        <v>3.51</v>
      </c>
      <c r="T49" s="18">
        <f t="shared" si="22"/>
        <v>0</v>
      </c>
      <c r="U49" s="18">
        <f>INDEX(cennik!$C$2:$L$332,MATCH(L49,cennik!$B$2:$B$332,0),MATCH('dachy skośne'!$U$2,cennik!$C$1:$L$1,0))*O49</f>
        <v>0</v>
      </c>
      <c r="W49" s="148">
        <f t="shared" si="17"/>
        <v>0</v>
      </c>
      <c r="X49" s="146">
        <f t="shared" si="18"/>
        <v>0</v>
      </c>
      <c r="Z49" s="146">
        <f>(INDEX(($AM$79:$CK$87,$AM$91:$CK$99),MATCH($L$49,$AL$79:$AL$87,0),MATCH(A49,$AM$78:$CK$78,0),MATCH($G$41,$X$1:$X$2,0)))*C49</f>
        <v>0</v>
      </c>
      <c r="AA49" s="146">
        <f>(INDEX(($AM$79:$CK$87,$AM$91:$CK$99),MATCH($L$41,$AL$79:$AL$87,0),MATCH(A49,$AM$78:$CK$78,0),MATCH($G$41,$X$1:$X$2,0)))*C49</f>
        <v>0</v>
      </c>
      <c r="AB49" s="146">
        <f>(INDEX(($AM$79:$CK$87,$AM$91:$CK$99),MATCH($L$42,$AL$79:$AL$87,0),MATCH(A49,$AM$78:$CK$78,0),MATCH($G$41,$X$1:$X$2,0)))*C49</f>
        <v>0</v>
      </c>
      <c r="AC49" s="146">
        <f>(INDEX(($AM$79:$CK$87,$AM$91:$CK$99),MATCH($L$43,$AL$79:$AL$87,0),MATCH(A49,$AM$78:$CK$78,0),MATCH($G$41,$X$1:$X$2,0)))*C49</f>
        <v>0</v>
      </c>
      <c r="AD49" s="146">
        <f>(INDEX(($AM$79:$CK$87,$AM$91:$CK$99),MATCH($L$44,$AL$79:$AL$87,0),MATCH(A49,$AM$78:$CK$78,0),MATCH($G$41,$X$1:$X$2,0)))*C49</f>
        <v>0</v>
      </c>
      <c r="AE49" s="146">
        <f>(INDEX(($AM$79:$CK$87,$AM$91:$CK$99),MATCH($L$45,$AL$79:$AL$87,0),MATCH(A49,$AM$78:$CK$78,0),MATCH($G$41,$X$1:$X$2,0)))*C49</f>
        <v>0</v>
      </c>
      <c r="AF49" s="146">
        <f>(INDEX(($AM$79:$CK$87,$AM$91:$CK$99),MATCH($L$46,$AL$79:$AL$87,0),MATCH(A49,$AM$78:$CK$78,0),MATCH($G$41,$X$1:$X$2,0)))*C49</f>
        <v>0</v>
      </c>
      <c r="AG49" s="146">
        <f>(INDEX(($AM$79:$CK$87,$AM$91:$CK$99),MATCH($L$47,$AL$79:$AL$87,0),MATCH(A49,$AM$78:$CK$78,0),MATCH($G$41,$X$1:$X$2,0)))*C49</f>
        <v>0</v>
      </c>
      <c r="AH49" s="146">
        <f>(INDEX(($AM$79:$CK$87,$AM$91:$CK$99),MATCH($L$48,$AL$79:$AL$87,0),MATCH(A49,$AM$78:$CK$78,0),MATCH($G$41,$X$1:$X$2,0)))*C49</f>
        <v>0</v>
      </c>
      <c r="AM49" s="146">
        <v>0</v>
      </c>
      <c r="AN49" s="146">
        <v>1</v>
      </c>
      <c r="AO49" s="146">
        <v>2</v>
      </c>
      <c r="AP49" s="146">
        <v>3</v>
      </c>
      <c r="AQ49" s="146">
        <v>4</v>
      </c>
      <c r="AR49" s="146">
        <v>5</v>
      </c>
      <c r="AS49" s="146">
        <v>6</v>
      </c>
      <c r="AT49" s="146">
        <v>7</v>
      </c>
      <c r="AU49" s="146">
        <v>8</v>
      </c>
      <c r="AV49" s="146">
        <v>9</v>
      </c>
      <c r="AW49" s="146">
        <v>10</v>
      </c>
      <c r="AX49" s="146">
        <v>11</v>
      </c>
      <c r="AY49" s="146">
        <v>12</v>
      </c>
      <c r="AZ49" s="146">
        <v>13</v>
      </c>
      <c r="BA49" s="146">
        <v>14</v>
      </c>
      <c r="BB49" s="146">
        <v>15</v>
      </c>
      <c r="BC49" s="146">
        <v>16</v>
      </c>
      <c r="BD49" s="146">
        <v>17</v>
      </c>
      <c r="BE49" s="146">
        <v>18</v>
      </c>
      <c r="BF49" s="146">
        <v>19</v>
      </c>
      <c r="BG49" s="146">
        <v>20</v>
      </c>
      <c r="BH49" s="146">
        <v>21</v>
      </c>
      <c r="BI49" s="146">
        <v>22</v>
      </c>
      <c r="BJ49" s="146">
        <v>23</v>
      </c>
      <c r="BK49" s="146">
        <v>24</v>
      </c>
      <c r="BL49" s="146">
        <v>25</v>
      </c>
      <c r="BM49" s="146">
        <v>26</v>
      </c>
      <c r="BN49" s="146">
        <v>27</v>
      </c>
      <c r="BO49" s="146">
        <v>28</v>
      </c>
      <c r="BP49" s="146">
        <v>29</v>
      </c>
      <c r="BQ49" s="146">
        <v>30</v>
      </c>
      <c r="BR49" s="146">
        <v>31</v>
      </c>
      <c r="BS49" s="146">
        <v>32</v>
      </c>
      <c r="BT49" s="146">
        <v>33</v>
      </c>
      <c r="BU49" s="146">
        <v>34</v>
      </c>
      <c r="BV49" s="146">
        <v>35</v>
      </c>
      <c r="BW49" s="146">
        <v>36</v>
      </c>
      <c r="BX49" s="146">
        <v>37</v>
      </c>
      <c r="BY49" s="146">
        <v>38</v>
      </c>
      <c r="BZ49" s="146">
        <v>39</v>
      </c>
      <c r="CA49" s="146">
        <v>40</v>
      </c>
      <c r="CB49" s="146">
        <v>41</v>
      </c>
      <c r="CC49" s="146">
        <v>42</v>
      </c>
      <c r="CD49" s="146">
        <v>43</v>
      </c>
      <c r="CE49" s="146">
        <v>44</v>
      </c>
      <c r="CF49" s="146">
        <v>45</v>
      </c>
      <c r="CG49" s="146">
        <v>46</v>
      </c>
      <c r="CH49" s="146">
        <v>47</v>
      </c>
      <c r="CI49" s="146">
        <v>48</v>
      </c>
      <c r="CJ49" s="146">
        <v>49</v>
      </c>
      <c r="CK49" s="146">
        <v>50</v>
      </c>
      <c r="DZ49" s="156">
        <v>48</v>
      </c>
    </row>
    <row r="50" spans="1:130" x14ac:dyDescent="0.2">
      <c r="A50" s="14"/>
      <c r="B50" s="6" t="s">
        <v>161</v>
      </c>
      <c r="C50" s="14"/>
      <c r="L50" s="7" t="str">
        <f>IF(E44=W59,"CC50H35/0,85MC",IF(E44=X59,"CC50H35/1MC",IF(E44=Y59,"CC50H35/1,15MC",0)))</f>
        <v>CC50H35/1MC</v>
      </c>
      <c r="M50" s="9">
        <f>INDEX(cennik!$C$2:$L$332,MATCH(L50,cennik!$B$2:$B$332,0),MATCH('dachy skośne'!$M$2,cennik!$C$1:$L$1,0))</f>
        <v>895335</v>
      </c>
      <c r="N50" s="9" t="str">
        <f>INDEX(cennik!$C$2:$L$332,MATCH(L50,cennik!$B$2:$B$332,0),MATCH('dachy skośne'!$N$2,cennik!$C$1:$L$1,0))</f>
        <v>szt.</v>
      </c>
      <c r="O50" s="9">
        <f>SUM(W40:W55)</f>
        <v>0</v>
      </c>
      <c r="P50" s="18">
        <f>INDEX(cennik!$C$2:$L$332,MATCH(L50,cennik!$B$2:$B$332,0),MATCH('dachy skośne'!$P$2,cennik!$C$1:$L$1,0))</f>
        <v>25.43</v>
      </c>
      <c r="Q50" s="18">
        <f t="shared" si="20"/>
        <v>0</v>
      </c>
      <c r="R50" s="31">
        <f t="shared" si="19"/>
        <v>0</v>
      </c>
      <c r="S50" s="18">
        <f t="shared" si="21"/>
        <v>25.43</v>
      </c>
      <c r="T50" s="18">
        <f t="shared" si="22"/>
        <v>0</v>
      </c>
      <c r="U50" s="18">
        <f>INDEX(cennik!$C$2:$L$332,MATCH(L50,cennik!$B$2:$B$332,0),MATCH('dachy skośne'!$U$2,cennik!$C$1:$L$1,0))*O50</f>
        <v>0</v>
      </c>
      <c r="W50" s="148">
        <f t="shared" si="17"/>
        <v>0</v>
      </c>
      <c r="X50" s="146">
        <f t="shared" si="18"/>
        <v>0</v>
      </c>
      <c r="Z50" s="146">
        <f>(INDEX(($AM$79:$CK$87,$AM$91:$CK$99),MATCH($L$49,$AL$79:$AL$87,0),MATCH(A50,$AM$78:$CK$78,0),MATCH($G$41,$X$1:$X$2,0)))*C50</f>
        <v>0</v>
      </c>
      <c r="AA50" s="146">
        <f>(INDEX(($AM$79:$CK$87,$AM$91:$CK$99),MATCH($L$41,$AL$79:$AL$87,0),MATCH(A50,$AM$78:$CK$78,0),MATCH($G$41,$X$1:$X$2,0)))*C50</f>
        <v>0</v>
      </c>
      <c r="AB50" s="146">
        <f>(INDEX(($AM$79:$CK$87,$AM$91:$CK$99),MATCH($L$42,$AL$79:$AL$87,0),MATCH(A50,$AM$78:$CK$78,0),MATCH($G$41,$X$1:$X$2,0)))*C50</f>
        <v>0</v>
      </c>
      <c r="AC50" s="146">
        <f>(INDEX(($AM$79:$CK$87,$AM$91:$CK$99),MATCH($L$43,$AL$79:$AL$87,0),MATCH(A50,$AM$78:$CK$78,0),MATCH($G$41,$X$1:$X$2,0)))*C50</f>
        <v>0</v>
      </c>
      <c r="AD50" s="146">
        <f>(INDEX(($AM$79:$CK$87,$AM$91:$CK$99),MATCH($L$44,$AL$79:$AL$87,0),MATCH(A50,$AM$78:$CK$78,0),MATCH($G$41,$X$1:$X$2,0)))*C50</f>
        <v>0</v>
      </c>
      <c r="AE50" s="146">
        <f>(INDEX(($AM$79:$CK$87,$AM$91:$CK$99),MATCH($L$45,$AL$79:$AL$87,0),MATCH(A50,$AM$78:$CK$78,0),MATCH($G$41,$X$1:$X$2,0)))*C50</f>
        <v>0</v>
      </c>
      <c r="AF50" s="146">
        <f>(INDEX(($AM$79:$CK$87,$AM$91:$CK$99),MATCH($L$46,$AL$79:$AL$87,0),MATCH(A50,$AM$78:$CK$78,0),MATCH($G$41,$X$1:$X$2,0)))*C50</f>
        <v>0</v>
      </c>
      <c r="AG50" s="146">
        <f>(INDEX(($AM$79:$CK$87,$AM$91:$CK$99),MATCH($L$47,$AL$79:$AL$87,0),MATCH(A50,$AM$78:$CK$78,0),MATCH($G$41,$X$1:$X$2,0)))*C50</f>
        <v>0</v>
      </c>
      <c r="AH50" s="146">
        <f>(INDEX(($AM$79:$CK$87,$AM$91:$CK$99),MATCH($L$48,$AL$79:$AL$87,0),MATCH(A50,$AM$78:$CK$78,0),MATCH($G$41,$X$1:$X$2,0)))*C50</f>
        <v>0</v>
      </c>
      <c r="AL50" s="146" t="s">
        <v>171</v>
      </c>
      <c r="AM50" s="146">
        <v>0</v>
      </c>
      <c r="AN50" s="146">
        <v>0</v>
      </c>
      <c r="AO50" s="146">
        <v>0</v>
      </c>
      <c r="AP50" s="146">
        <v>0</v>
      </c>
      <c r="AQ50" s="146">
        <v>0</v>
      </c>
      <c r="AR50" s="146">
        <v>0</v>
      </c>
      <c r="AS50" s="146">
        <v>0</v>
      </c>
      <c r="AT50" s="146">
        <v>2</v>
      </c>
      <c r="AU50" s="146">
        <v>0</v>
      </c>
      <c r="AV50" s="146">
        <v>0</v>
      </c>
      <c r="AW50" s="146">
        <v>0</v>
      </c>
      <c r="AX50" s="146">
        <v>0</v>
      </c>
      <c r="AY50" s="146">
        <v>0</v>
      </c>
      <c r="AZ50" s="146">
        <v>0</v>
      </c>
      <c r="BA50" s="146">
        <v>0</v>
      </c>
      <c r="BB50" s="146">
        <v>0</v>
      </c>
      <c r="BC50" s="146">
        <v>0</v>
      </c>
      <c r="BD50" s="146">
        <v>0</v>
      </c>
      <c r="BE50" s="146">
        <v>0</v>
      </c>
      <c r="BF50" s="146">
        <v>0</v>
      </c>
      <c r="BG50" s="146">
        <v>0</v>
      </c>
      <c r="BH50" s="146">
        <v>0</v>
      </c>
      <c r="BI50" s="146">
        <v>0</v>
      </c>
      <c r="BJ50" s="146">
        <v>0</v>
      </c>
      <c r="BK50" s="146">
        <v>0</v>
      </c>
      <c r="BL50" s="146">
        <v>0</v>
      </c>
      <c r="BM50" s="146">
        <v>0</v>
      </c>
      <c r="BN50" s="146">
        <v>0</v>
      </c>
      <c r="BO50" s="146">
        <v>0</v>
      </c>
      <c r="BP50" s="146">
        <v>0</v>
      </c>
      <c r="BQ50" s="146">
        <v>0</v>
      </c>
      <c r="BR50" s="146">
        <v>0</v>
      </c>
      <c r="BS50" s="146">
        <v>0</v>
      </c>
      <c r="BT50" s="146">
        <v>0</v>
      </c>
      <c r="BU50" s="146">
        <v>0</v>
      </c>
      <c r="BV50" s="146">
        <v>0</v>
      </c>
      <c r="BW50" s="146">
        <v>0</v>
      </c>
      <c r="BX50" s="146">
        <v>0</v>
      </c>
      <c r="BY50" s="146">
        <v>0</v>
      </c>
      <c r="BZ50" s="146">
        <v>0</v>
      </c>
      <c r="CA50" s="146">
        <v>0</v>
      </c>
      <c r="CB50" s="146">
        <v>0</v>
      </c>
      <c r="CC50" s="146">
        <v>0</v>
      </c>
      <c r="CD50" s="146">
        <v>0</v>
      </c>
      <c r="CE50" s="146">
        <v>0</v>
      </c>
      <c r="CF50" s="146">
        <v>0</v>
      </c>
      <c r="CG50" s="146">
        <v>0</v>
      </c>
      <c r="CH50" s="146">
        <v>0</v>
      </c>
      <c r="CI50" s="146">
        <v>0</v>
      </c>
      <c r="CJ50" s="146">
        <v>0</v>
      </c>
      <c r="CK50" s="146">
        <v>0</v>
      </c>
      <c r="DZ50" s="156">
        <v>49</v>
      </c>
    </row>
    <row r="51" spans="1:130" x14ac:dyDescent="0.2">
      <c r="A51" s="14"/>
      <c r="B51" s="6" t="s">
        <v>161</v>
      </c>
      <c r="C51" s="14"/>
      <c r="L51" s="7" t="s">
        <v>251</v>
      </c>
      <c r="M51" s="9">
        <f>INDEX(cennik!$C$2:$L$332,MATCH(L51,cennik!$B$2:$B$332,0),MATCH('dachy skośne'!$M$2,cennik!$C$1:$L$1,0))</f>
        <v>895375</v>
      </c>
      <c r="N51" s="9" t="str">
        <f>INDEX(cennik!$C$2:$L$332,MATCH(L51,cennik!$B$2:$B$332,0),MATCH('dachy skośne'!$N$2,cennik!$C$1:$L$1,0))</f>
        <v>szt.</v>
      </c>
      <c r="O51" s="9">
        <f>O50+SUM(X40:X55)</f>
        <v>0</v>
      </c>
      <c r="P51" s="18">
        <f>INDEX(cennik!$C$2:$L$332,MATCH(L51,cennik!$B$2:$B$332,0),MATCH('dachy skośne'!$P$2,cennik!$C$1:$L$1,0))</f>
        <v>38.5</v>
      </c>
      <c r="Q51" s="18">
        <f t="shared" si="20"/>
        <v>0</v>
      </c>
      <c r="R51" s="31">
        <f t="shared" si="19"/>
        <v>0</v>
      </c>
      <c r="S51" s="18">
        <f t="shared" si="21"/>
        <v>38.5</v>
      </c>
      <c r="T51" s="18">
        <f t="shared" si="22"/>
        <v>0</v>
      </c>
      <c r="U51" s="18">
        <f>INDEX(cennik!$C$2:$L$332,MATCH(L51,cennik!$B$2:$B$332,0),MATCH('dachy skośne'!$U$2,cennik!$C$1:$L$1,0))*O51</f>
        <v>0</v>
      </c>
      <c r="W51" s="148">
        <f t="shared" si="17"/>
        <v>0</v>
      </c>
      <c r="X51" s="146">
        <f t="shared" si="18"/>
        <v>0</v>
      </c>
      <c r="Z51" s="146">
        <f>(INDEX(($AM$79:$CK$87,$AM$91:$CK$99),MATCH($L$49,$AL$79:$AL$87,0),MATCH(A51,$AM$78:$CK$78,0),MATCH($G$41,$X$1:$X$2,0)))*C51</f>
        <v>0</v>
      </c>
      <c r="AA51" s="146">
        <f>(INDEX(($AM$79:$CK$87,$AM$91:$CK$99),MATCH($L$41,$AL$79:$AL$87,0),MATCH(A51,$AM$78:$CK$78,0),MATCH($G$41,$X$1:$X$2,0)))*C51</f>
        <v>0</v>
      </c>
      <c r="AB51" s="146">
        <f>(INDEX(($AM$79:$CK$87,$AM$91:$CK$99),MATCH($L$42,$AL$79:$AL$87,0),MATCH(A51,$AM$78:$CK$78,0),MATCH($G$41,$X$1:$X$2,0)))*C51</f>
        <v>0</v>
      </c>
      <c r="AC51" s="146">
        <f>(INDEX(($AM$79:$CK$87,$AM$91:$CK$99),MATCH($L$43,$AL$79:$AL$87,0),MATCH(A51,$AM$78:$CK$78,0),MATCH($G$41,$X$1:$X$2,0)))*C51</f>
        <v>0</v>
      </c>
      <c r="AD51" s="146">
        <f>(INDEX(($AM$79:$CK$87,$AM$91:$CK$99),MATCH($L$44,$AL$79:$AL$87,0),MATCH(A51,$AM$78:$CK$78,0),MATCH($G$41,$X$1:$X$2,0)))*C51</f>
        <v>0</v>
      </c>
      <c r="AE51" s="146">
        <f>(INDEX(($AM$79:$CK$87,$AM$91:$CK$99),MATCH($L$45,$AL$79:$AL$87,0),MATCH(A51,$AM$78:$CK$78,0),MATCH($G$41,$X$1:$X$2,0)))*C51</f>
        <v>0</v>
      </c>
      <c r="AF51" s="146">
        <f>(INDEX(($AM$79:$CK$87,$AM$91:$CK$99),MATCH($L$46,$AL$79:$AL$87,0),MATCH(A51,$AM$78:$CK$78,0),MATCH($G$41,$X$1:$X$2,0)))*C51</f>
        <v>0</v>
      </c>
      <c r="AG51" s="146">
        <f>(INDEX(($AM$79:$CK$87,$AM$91:$CK$99),MATCH($L$47,$AL$79:$AL$87,0),MATCH(A51,$AM$78:$CK$78,0),MATCH($G$41,$X$1:$X$2,0)))*C51</f>
        <v>0</v>
      </c>
      <c r="AH51" s="146">
        <f>(INDEX(($AM$79:$CK$87,$AM$91:$CK$99),MATCH($L$48,$AL$79:$AL$87,0),MATCH(A51,$AM$78:$CK$78,0),MATCH($G$41,$X$1:$X$2,0)))*C51</f>
        <v>0</v>
      </c>
      <c r="AL51" s="146" t="s">
        <v>13</v>
      </c>
      <c r="AM51" s="146">
        <v>0</v>
      </c>
      <c r="AN51" s="146">
        <v>2</v>
      </c>
      <c r="AO51" s="146">
        <v>4</v>
      </c>
      <c r="AP51" s="146">
        <v>0</v>
      </c>
      <c r="AQ51" s="146">
        <v>2</v>
      </c>
      <c r="AR51" s="146">
        <v>4</v>
      </c>
      <c r="AS51" s="146">
        <v>0</v>
      </c>
      <c r="AT51" s="146">
        <v>0</v>
      </c>
      <c r="AU51" s="146">
        <v>0</v>
      </c>
      <c r="AV51" s="146">
        <v>0</v>
      </c>
      <c r="AW51" s="146">
        <v>0</v>
      </c>
      <c r="AX51" s="146">
        <v>0</v>
      </c>
      <c r="AY51" s="146">
        <v>0</v>
      </c>
      <c r="AZ51" s="146">
        <v>0</v>
      </c>
      <c r="BA51" s="146">
        <v>0</v>
      </c>
      <c r="BB51" s="146">
        <v>0</v>
      </c>
      <c r="BC51" s="146">
        <v>0</v>
      </c>
      <c r="BD51" s="146">
        <v>0</v>
      </c>
      <c r="BE51" s="146">
        <v>2</v>
      </c>
      <c r="BF51" s="146">
        <v>0</v>
      </c>
      <c r="BG51" s="146">
        <v>2</v>
      </c>
      <c r="BH51" s="146">
        <v>0</v>
      </c>
      <c r="BI51" s="146">
        <v>0</v>
      </c>
      <c r="BJ51" s="146">
        <v>2</v>
      </c>
      <c r="BK51" s="146">
        <v>0</v>
      </c>
      <c r="BL51" s="146">
        <v>0</v>
      </c>
      <c r="BM51" s="146">
        <v>0</v>
      </c>
      <c r="BN51" s="146">
        <v>0</v>
      </c>
      <c r="BO51" s="146">
        <v>0</v>
      </c>
      <c r="BP51" s="146">
        <v>0</v>
      </c>
      <c r="BQ51" s="146">
        <v>0</v>
      </c>
      <c r="BR51" s="146">
        <v>0</v>
      </c>
      <c r="BS51" s="146">
        <v>0</v>
      </c>
      <c r="BT51" s="146">
        <v>0</v>
      </c>
      <c r="BU51" s="146">
        <v>0</v>
      </c>
      <c r="BV51" s="146">
        <v>0</v>
      </c>
      <c r="BW51" s="146">
        <v>0</v>
      </c>
      <c r="BX51" s="146">
        <v>0</v>
      </c>
      <c r="BY51" s="146">
        <v>0</v>
      </c>
      <c r="BZ51" s="146">
        <v>0</v>
      </c>
      <c r="CA51" s="146">
        <v>0</v>
      </c>
      <c r="CB51" s="146">
        <v>0</v>
      </c>
      <c r="CC51" s="146">
        <v>0</v>
      </c>
      <c r="CD51" s="146">
        <v>0</v>
      </c>
      <c r="CE51" s="146">
        <v>0</v>
      </c>
      <c r="CF51" s="146">
        <v>0</v>
      </c>
      <c r="CG51" s="146">
        <v>0</v>
      </c>
      <c r="CH51" s="146">
        <v>0</v>
      </c>
      <c r="CI51" s="146">
        <v>0</v>
      </c>
      <c r="CJ51" s="146">
        <v>0</v>
      </c>
      <c r="CK51" s="146">
        <v>0</v>
      </c>
      <c r="DZ51" s="156">
        <v>50</v>
      </c>
    </row>
    <row r="52" spans="1:130" x14ac:dyDescent="0.2">
      <c r="A52" s="14"/>
      <c r="B52" s="6" t="s">
        <v>161</v>
      </c>
      <c r="C52" s="14"/>
      <c r="L52" s="7" t="s">
        <v>253</v>
      </c>
      <c r="M52" s="9">
        <f>INDEX(cennik!$C$2:$L$332,MATCH(L52,cennik!$B$2:$B$332,0),MATCH('dachy skośne'!$M$2,cennik!$C$1:$L$1,0))</f>
        <v>895326</v>
      </c>
      <c r="N52" s="9" t="str">
        <f>INDEX(cennik!$C$2:$L$332,MATCH(L52,cennik!$B$2:$B$332,0),MATCH('dachy skośne'!$N$2,cennik!$C$1:$L$1,0))</f>
        <v>szt.</v>
      </c>
      <c r="O52" s="9">
        <f>O50</f>
        <v>0</v>
      </c>
      <c r="P52" s="18">
        <f>INDEX(cennik!$C$2:$L$332,MATCH(L52,cennik!$B$2:$B$332,0),MATCH('dachy skośne'!$P$2,cennik!$C$1:$L$1,0))</f>
        <v>52.1</v>
      </c>
      <c r="Q52" s="18">
        <f t="shared" si="20"/>
        <v>0</v>
      </c>
      <c r="R52" s="31">
        <f t="shared" si="19"/>
        <v>0</v>
      </c>
      <c r="S52" s="18">
        <f t="shared" si="21"/>
        <v>52.1</v>
      </c>
      <c r="T52" s="18">
        <f t="shared" si="22"/>
        <v>0</v>
      </c>
      <c r="U52" s="18">
        <f>INDEX(cennik!$C$2:$L$332,MATCH(L52,cennik!$B$2:$B$332,0),MATCH('dachy skośne'!$U$2,cennik!$C$1:$L$1,0))*O52</f>
        <v>0</v>
      </c>
      <c r="W52" s="148">
        <f t="shared" si="17"/>
        <v>0</v>
      </c>
      <c r="X52" s="146">
        <f t="shared" si="18"/>
        <v>0</v>
      </c>
      <c r="Z52" s="146">
        <f>(INDEX(($AM$79:$CK$87,$AM$91:$CK$99),MATCH($L$49,$AL$79:$AL$87,0),MATCH(A52,$AM$78:$CK$78,0),MATCH($G$41,$X$1:$X$2,0)))*C52</f>
        <v>0</v>
      </c>
      <c r="AA52" s="146">
        <f>(INDEX(($AM$79:$CK$87,$AM$91:$CK$99),MATCH($L$41,$AL$79:$AL$87,0),MATCH(A52,$AM$78:$CK$78,0),MATCH($G$41,$X$1:$X$2,0)))*C52</f>
        <v>0</v>
      </c>
      <c r="AB52" s="146">
        <f>(INDEX(($AM$79:$CK$87,$AM$91:$CK$99),MATCH($L$42,$AL$79:$AL$87,0),MATCH(A52,$AM$78:$CK$78,0),MATCH($G$41,$X$1:$X$2,0)))*C52</f>
        <v>0</v>
      </c>
      <c r="AC52" s="146">
        <f>(INDEX(($AM$79:$CK$87,$AM$91:$CK$99),MATCH($L$43,$AL$79:$AL$87,0),MATCH(A52,$AM$78:$CK$78,0),MATCH($G$41,$X$1:$X$2,0)))*C52</f>
        <v>0</v>
      </c>
      <c r="AD52" s="146">
        <f>(INDEX(($AM$79:$CK$87,$AM$91:$CK$99),MATCH($L$44,$AL$79:$AL$87,0),MATCH(A52,$AM$78:$CK$78,0),MATCH($G$41,$X$1:$X$2,0)))*C52</f>
        <v>0</v>
      </c>
      <c r="AE52" s="146">
        <f>(INDEX(($AM$79:$CK$87,$AM$91:$CK$99),MATCH($L$45,$AL$79:$AL$87,0),MATCH(A52,$AM$78:$CK$78,0),MATCH($G$41,$X$1:$X$2,0)))*C52</f>
        <v>0</v>
      </c>
      <c r="AF52" s="146">
        <f>(INDEX(($AM$79:$CK$87,$AM$91:$CK$99),MATCH($L$46,$AL$79:$AL$87,0),MATCH(A52,$AM$78:$CK$78,0),MATCH($G$41,$X$1:$X$2,0)))*C52</f>
        <v>0</v>
      </c>
      <c r="AG52" s="146">
        <f>(INDEX(($AM$79:$CK$87,$AM$91:$CK$99),MATCH($L$47,$AL$79:$AL$87,0),MATCH(A52,$AM$78:$CK$78,0),MATCH($G$41,$X$1:$X$2,0)))*C52</f>
        <v>0</v>
      </c>
      <c r="AH52" s="146">
        <f>(INDEX(($AM$79:$CK$87,$AM$91:$CK$99),MATCH($L$48,$AL$79:$AL$87,0),MATCH(A52,$AM$78:$CK$78,0),MATCH($G$41,$X$1:$X$2,0)))*C52</f>
        <v>0</v>
      </c>
      <c r="AL52" s="146" t="s">
        <v>172</v>
      </c>
      <c r="AM52" s="146">
        <v>0</v>
      </c>
      <c r="AN52" s="146">
        <v>0</v>
      </c>
      <c r="AO52" s="146">
        <v>0</v>
      </c>
      <c r="AP52" s="146">
        <v>0</v>
      </c>
      <c r="AQ52" s="146">
        <v>0</v>
      </c>
      <c r="AR52" s="146">
        <v>0</v>
      </c>
      <c r="AS52" s="146">
        <v>0</v>
      </c>
      <c r="AT52" s="146">
        <v>0</v>
      </c>
      <c r="AU52" s="146">
        <v>0</v>
      </c>
      <c r="AV52" s="146">
        <v>2</v>
      </c>
      <c r="AW52" s="146">
        <v>4</v>
      </c>
      <c r="AX52" s="146">
        <v>0</v>
      </c>
      <c r="AY52" s="146">
        <v>2</v>
      </c>
      <c r="AZ52" s="146">
        <v>0</v>
      </c>
      <c r="BA52" s="146">
        <v>2</v>
      </c>
      <c r="BB52" s="146">
        <v>2</v>
      </c>
      <c r="BC52" s="146">
        <v>0</v>
      </c>
      <c r="BD52" s="146">
        <v>0</v>
      </c>
      <c r="BE52" s="146">
        <v>0</v>
      </c>
      <c r="BF52" s="146">
        <v>0</v>
      </c>
      <c r="BG52" s="146">
        <v>0</v>
      </c>
      <c r="BH52" s="146">
        <v>0</v>
      </c>
      <c r="BI52" s="146">
        <v>2</v>
      </c>
      <c r="BJ52" s="146">
        <v>0</v>
      </c>
      <c r="BK52" s="146">
        <v>0</v>
      </c>
      <c r="BL52" s="146">
        <v>0</v>
      </c>
      <c r="BM52" s="146">
        <v>0</v>
      </c>
      <c r="BN52" s="146">
        <v>0</v>
      </c>
      <c r="BO52" s="146">
        <v>0</v>
      </c>
      <c r="BP52" s="146">
        <v>0</v>
      </c>
      <c r="BQ52" s="146">
        <v>0</v>
      </c>
      <c r="BR52" s="146">
        <v>0</v>
      </c>
      <c r="BS52" s="146">
        <v>0</v>
      </c>
      <c r="BT52" s="146">
        <v>0</v>
      </c>
      <c r="BU52" s="146">
        <v>0</v>
      </c>
      <c r="BV52" s="146">
        <v>0</v>
      </c>
      <c r="BW52" s="146">
        <v>0</v>
      </c>
      <c r="BX52" s="146">
        <v>2</v>
      </c>
      <c r="BY52" s="146">
        <v>0</v>
      </c>
      <c r="BZ52" s="146">
        <v>0</v>
      </c>
      <c r="CA52" s="146">
        <v>0</v>
      </c>
      <c r="CB52" s="146">
        <v>0</v>
      </c>
      <c r="CC52" s="146">
        <v>0</v>
      </c>
      <c r="CD52" s="146">
        <v>0</v>
      </c>
      <c r="CE52" s="146">
        <v>0</v>
      </c>
      <c r="CF52" s="146">
        <v>0</v>
      </c>
      <c r="CG52" s="146">
        <v>0</v>
      </c>
      <c r="CH52" s="146">
        <v>0</v>
      </c>
      <c r="CI52" s="146">
        <v>0</v>
      </c>
      <c r="CJ52" s="146">
        <v>2</v>
      </c>
      <c r="CK52" s="146">
        <v>0</v>
      </c>
    </row>
    <row r="53" spans="1:130" x14ac:dyDescent="0.2">
      <c r="A53" s="14"/>
      <c r="B53" s="6" t="s">
        <v>161</v>
      </c>
      <c r="C53" s="14"/>
      <c r="L53" s="7" t="str">
        <f>INDEX(($Z$88:$AA$98),MATCH(I41,$Y$88:$Y$97,0),MATCH(E42,$Z$87:$AA$87,0),1)</f>
        <v>BUF40</v>
      </c>
      <c r="M53" s="9">
        <f>INDEX(cennik!$C$2:$L$332,MATCH(L53,cennik!$B$2:$B$332,0),MATCH('dachy skośne'!$M$2,cennik!$C$1:$L$1,0))</f>
        <v>897340</v>
      </c>
      <c r="N53" s="9" t="str">
        <f>INDEX(cennik!$C$2:$L$332,MATCH(L53,cennik!$B$2:$B$332,0),MATCH('dachy skośne'!$N$2,cennik!$C$1:$L$1,0))</f>
        <v>szt.</v>
      </c>
      <c r="O53" s="9">
        <f>SUM(IF(A40=0,0,IF((A40&gt;0),C40*4)),IF(A41=0,0,IF((A41&gt;0),C41*4)),IF(A42=0,0,IF((A42&gt;0),C42*4)),IF(A43=0,0,IF((A43&gt;0),C43*4)),IF(A44=0,0,IF((A44&gt;0),C44*4)),IF(A45=0,0,IF((A45&gt;0),C45*4)),IF(A46=0,0,IF((A46&gt;0),C46*4)),IF(A47=0,0,IF((A47&gt;0),C47*4)),IF(A48=0,0,IF((A48&gt;0),C48*4)),IF(A49=0,0,IF((A49&gt;0),C49*4)),IF(A50=0,0,IF((A50&gt;0),C50*4)),IF(A51=0,0,IF((A51&gt;0),C51*4)),IF(A52=0,0,IF((A52&gt;0),C52*4)),IF(A53=0,0,IF((A53&gt;0),C53*4)),IF(A54=0,0,IF((A54&gt;0),C54*4)),,IF(A55=0,0,IF((A55&gt;0),C55*4)))</f>
        <v>0</v>
      </c>
      <c r="P53" s="18">
        <f>INDEX(cennik!$C$2:$L$332,MATCH(L53,cennik!$B$2:$B$332,0),MATCH('dachy skośne'!$P$2,cennik!$C$1:$L$1,0))</f>
        <v>2</v>
      </c>
      <c r="Q53" s="18">
        <f t="shared" si="20"/>
        <v>0</v>
      </c>
      <c r="R53" s="31">
        <f t="shared" si="19"/>
        <v>0</v>
      </c>
      <c r="S53" s="18">
        <f t="shared" si="21"/>
        <v>2</v>
      </c>
      <c r="T53" s="18">
        <f t="shared" si="22"/>
        <v>0</v>
      </c>
      <c r="U53" s="18">
        <f>INDEX(cennik!$C$2:$L$332,MATCH(L53,cennik!$B$2:$B$332,0),MATCH('dachy skośne'!$U$2,cennik!$C$1:$L$1,0))*O53</f>
        <v>0</v>
      </c>
      <c r="W53" s="148">
        <f t="shared" si="17"/>
        <v>0</v>
      </c>
      <c r="X53" s="146">
        <f t="shared" si="18"/>
        <v>0</v>
      </c>
      <c r="Z53" s="146">
        <f>(INDEX(($AM$79:$CK$87,$AM$91:$CK$99),MATCH($L$49,$AL$79:$AL$87,0),MATCH(A53,$AM$78:$CK$78,0),MATCH($G$41,$X$1:$X$2,0)))*C53</f>
        <v>0</v>
      </c>
      <c r="AA53" s="146">
        <f>(INDEX(($AM$79:$CK$87,$AM$91:$CK$99),MATCH($L$41,$AL$79:$AL$87,0),MATCH(A53,$AM$78:$CK$78,0),MATCH($G$41,$X$1:$X$2,0)))*C53</f>
        <v>0</v>
      </c>
      <c r="AB53" s="146">
        <f>(INDEX(($AM$79:$CK$87,$AM$91:$CK$99),MATCH($L$42,$AL$79:$AL$87,0),MATCH(A53,$AM$78:$CK$78,0),MATCH($G$41,$X$1:$X$2,0)))*C53</f>
        <v>0</v>
      </c>
      <c r="AC53" s="146">
        <f>(INDEX(($AM$79:$CK$87,$AM$91:$CK$99),MATCH($L$43,$AL$79:$AL$87,0),MATCH(A53,$AM$78:$CK$78,0),MATCH($G$41,$X$1:$X$2,0)))*C53</f>
        <v>0</v>
      </c>
      <c r="AD53" s="146">
        <f>(INDEX(($AM$79:$CK$87,$AM$91:$CK$99),MATCH($L$44,$AL$79:$AL$87,0),MATCH(A53,$AM$78:$CK$78,0),MATCH($G$41,$X$1:$X$2,0)))*C53</f>
        <v>0</v>
      </c>
      <c r="AE53" s="146">
        <f>(INDEX(($AM$79:$CK$87,$AM$91:$CK$99),MATCH($L$45,$AL$79:$AL$87,0),MATCH(A53,$AM$78:$CK$78,0),MATCH($G$41,$X$1:$X$2,0)))*C53</f>
        <v>0</v>
      </c>
      <c r="AF53" s="146">
        <f>(INDEX(($AM$79:$CK$87,$AM$91:$CK$99),MATCH($L$46,$AL$79:$AL$87,0),MATCH(A53,$AM$78:$CK$78,0),MATCH($G$41,$X$1:$X$2,0)))*C53</f>
        <v>0</v>
      </c>
      <c r="AG53" s="146">
        <f>(INDEX(($AM$79:$CK$87,$AM$91:$CK$99),MATCH($L$47,$AL$79:$AL$87,0),MATCH(A53,$AM$78:$CK$78,0),MATCH($G$41,$X$1:$X$2,0)))*C53</f>
        <v>0</v>
      </c>
      <c r="AH53" s="146">
        <f>(INDEX(($AM$79:$CK$87,$AM$91:$CK$99),MATCH($L$48,$AL$79:$AL$87,0),MATCH(A53,$AM$78:$CK$78,0),MATCH($G$41,$X$1:$X$2,0)))*C53</f>
        <v>0</v>
      </c>
      <c r="AL53" s="146" t="s">
        <v>16</v>
      </c>
      <c r="AM53" s="146">
        <v>0</v>
      </c>
      <c r="AN53" s="146">
        <v>0</v>
      </c>
      <c r="AO53" s="146">
        <v>0</v>
      </c>
      <c r="AP53" s="146">
        <v>4</v>
      </c>
      <c r="AQ53" s="146">
        <v>4</v>
      </c>
      <c r="AR53" s="146">
        <v>4</v>
      </c>
      <c r="AS53" s="146">
        <v>8</v>
      </c>
      <c r="AT53" s="146">
        <v>2</v>
      </c>
      <c r="AU53" s="146">
        <v>2</v>
      </c>
      <c r="AV53" s="146">
        <v>4</v>
      </c>
      <c r="AW53" s="146">
        <v>6</v>
      </c>
      <c r="AX53" s="146">
        <v>8</v>
      </c>
      <c r="AY53" s="146">
        <v>10</v>
      </c>
      <c r="AZ53" s="146">
        <v>0</v>
      </c>
      <c r="BA53" s="146">
        <v>0</v>
      </c>
      <c r="BB53" s="146">
        <v>18</v>
      </c>
      <c r="BC53" s="146">
        <v>4</v>
      </c>
      <c r="BD53" s="146">
        <v>22</v>
      </c>
      <c r="BE53" s="146">
        <v>22</v>
      </c>
      <c r="BF53" s="146">
        <v>12</v>
      </c>
      <c r="BG53" s="146">
        <v>12</v>
      </c>
      <c r="BH53" s="146">
        <v>0</v>
      </c>
      <c r="BI53" s="146">
        <v>8</v>
      </c>
      <c r="BJ53" s="146">
        <v>18</v>
      </c>
      <c r="BK53" s="146">
        <v>8</v>
      </c>
      <c r="BL53" s="146">
        <v>24</v>
      </c>
      <c r="BM53" s="146">
        <v>0</v>
      </c>
      <c r="BN53" s="146">
        <v>14</v>
      </c>
      <c r="BO53" s="146">
        <v>30</v>
      </c>
      <c r="BP53" s="146">
        <v>4</v>
      </c>
      <c r="BQ53" s="146">
        <v>20</v>
      </c>
      <c r="BR53" s="146">
        <v>0</v>
      </c>
      <c r="BS53" s="146">
        <v>10</v>
      </c>
      <c r="BT53" s="146">
        <v>26</v>
      </c>
      <c r="BU53" s="146">
        <v>0</v>
      </c>
      <c r="BV53" s="146">
        <v>16</v>
      </c>
      <c r="BW53" s="146">
        <v>32</v>
      </c>
      <c r="BX53" s="146">
        <v>0</v>
      </c>
      <c r="BY53" s="146">
        <v>22</v>
      </c>
      <c r="BZ53" s="146">
        <v>0</v>
      </c>
      <c r="CA53" s="146">
        <v>12</v>
      </c>
      <c r="CB53" s="146">
        <v>28</v>
      </c>
      <c r="CC53" s="146">
        <v>2</v>
      </c>
      <c r="CD53" s="146">
        <v>18</v>
      </c>
      <c r="CE53" s="146">
        <v>0</v>
      </c>
      <c r="CF53" s="146">
        <v>8</v>
      </c>
      <c r="CG53" s="146">
        <v>24</v>
      </c>
      <c r="CH53" s="146">
        <v>0</v>
      </c>
      <c r="CI53" s="146">
        <v>14</v>
      </c>
      <c r="CJ53" s="146">
        <v>16</v>
      </c>
      <c r="CK53" s="146">
        <v>4</v>
      </c>
    </row>
    <row r="54" spans="1:130" x14ac:dyDescent="0.2">
      <c r="A54" s="14"/>
      <c r="B54" s="6" t="s">
        <v>161</v>
      </c>
      <c r="C54" s="14"/>
      <c r="L54" s="7" t="str">
        <f>INDEX(($Z$98:$AA$98),1,MATCH(E42,$Z$87:$AA$87,0),1)</f>
        <v>PUF</v>
      </c>
      <c r="M54" s="9">
        <f>INDEX(cennik!$C$2:$L$332,MATCH(L54,cennik!$B$2:$B$332,0),MATCH('dachy skośne'!$M$2,cennik!$C$1:$L$1,0))</f>
        <v>897300</v>
      </c>
      <c r="N54" s="9" t="str">
        <f>INDEX(cennik!$C$2:$L$332,MATCH(L54,cennik!$B$2:$B$332,0),MATCH('dachy skośne'!$N$2,cennik!$C$1:$L$1,0))</f>
        <v>szt.</v>
      </c>
      <c r="O54" s="9">
        <f>SUM(IF(A40=0,0,IF(A40&gt;0,(A40-1)*2*C40)),IF(A41=0,0,IF(A41&gt;0,(A41-1)*2*C41)),IF(A42=0,0,IF(A42&gt;0,(A42-1)*2*C42)),IF(A43=0,0,IF(A43&gt;0,(A43-1)*2*C43)),IF(A44=0,0,IF(A44&gt;0,(A44-1)*2*C44)),IF(A45=0,0,IF(A45&gt;0,(A45-1)*2*C45)),IF(A46=0,0,IF(A46&gt;0,(A46-1)*2*C46)),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)</f>
        <v>0</v>
      </c>
      <c r="P54" s="18">
        <f>INDEX(cennik!$C$2:$L$332,MATCH(L54,cennik!$B$2:$B$332,0),MATCH('dachy skośne'!$P$2,cennik!$C$1:$L$1,0))</f>
        <v>1.9</v>
      </c>
      <c r="Q54" s="18">
        <f t="shared" si="20"/>
        <v>0</v>
      </c>
      <c r="R54" s="31">
        <f t="shared" si="19"/>
        <v>0</v>
      </c>
      <c r="S54" s="18">
        <f t="shared" si="21"/>
        <v>1.9</v>
      </c>
      <c r="T54" s="18">
        <f t="shared" si="22"/>
        <v>0</v>
      </c>
      <c r="U54" s="18">
        <f>INDEX(cennik!$C$2:$L$332,MATCH(L54,cennik!$B$2:$B$332,0),MATCH('dachy skośne'!$U$2,cennik!$C$1:$L$1,0))*O54</f>
        <v>0</v>
      </c>
      <c r="W54" s="148">
        <f t="shared" si="17"/>
        <v>0</v>
      </c>
      <c r="X54" s="146">
        <f t="shared" si="18"/>
        <v>0</v>
      </c>
      <c r="Z54" s="146">
        <f>(INDEX(($AM$79:$CK$87,$AM$91:$CK$99),MATCH($L$49,$AL$79:$AL$87,0),MATCH(A54,$AM$78:$CK$78,0),MATCH($G$41,$X$1:$X$2,0)))*C54</f>
        <v>0</v>
      </c>
      <c r="AA54" s="146">
        <f>(INDEX(($AM$79:$CK$87,$AM$91:$CK$99),MATCH($L$41,$AL$79:$AL$87,0),MATCH(A54,$AM$78:$CK$78,0),MATCH($G$41,$X$1:$X$2,0)))*C54</f>
        <v>0</v>
      </c>
      <c r="AB54" s="146">
        <f>(INDEX(($AM$79:$CK$87,$AM$91:$CK$99),MATCH($L$42,$AL$79:$AL$87,0),MATCH(A54,$AM$78:$CK$78,0),MATCH($G$41,$X$1:$X$2,0)))*C54</f>
        <v>0</v>
      </c>
      <c r="AC54" s="146">
        <f>(INDEX(($AM$79:$CK$87,$AM$91:$CK$99),MATCH($L$43,$AL$79:$AL$87,0),MATCH(A54,$AM$78:$CK$78,0),MATCH($G$41,$X$1:$X$2,0)))*C54</f>
        <v>0</v>
      </c>
      <c r="AD54" s="146">
        <f>(INDEX(($AM$79:$CK$87,$AM$91:$CK$99),MATCH($L$44,$AL$79:$AL$87,0),MATCH(A54,$AM$78:$CK$78,0),MATCH($G$41,$X$1:$X$2,0)))*C54</f>
        <v>0</v>
      </c>
      <c r="AE54" s="146">
        <f>(INDEX(($AM$79:$CK$87,$AM$91:$CK$99),MATCH($L$45,$AL$79:$AL$87,0),MATCH(A54,$AM$78:$CK$78,0),MATCH($G$41,$X$1:$X$2,0)))*C54</f>
        <v>0</v>
      </c>
      <c r="AF54" s="146">
        <f>(INDEX(($AM$79:$CK$87,$AM$91:$CK$99),MATCH($L$46,$AL$79:$AL$87,0),MATCH(A54,$AM$78:$CK$78,0),MATCH($G$41,$X$1:$X$2,0)))*C54</f>
        <v>0</v>
      </c>
      <c r="AG54" s="146">
        <f>(INDEX(($AM$79:$CK$87,$AM$91:$CK$99),MATCH($L$47,$AL$79:$AL$87,0),MATCH(A54,$AM$78:$CK$78,0),MATCH($G$41,$X$1:$X$2,0)))*C54</f>
        <v>0</v>
      </c>
      <c r="AH54" s="146">
        <f>(INDEX(($AM$79:$CK$87,$AM$91:$CK$99),MATCH($L$48,$AL$79:$AL$87,0),MATCH(A54,$AM$78:$CK$78,0),MATCH($G$41,$X$1:$X$2,0)))*C54</f>
        <v>0</v>
      </c>
      <c r="AL54" s="146" t="s">
        <v>30</v>
      </c>
      <c r="AM54" s="146">
        <v>0</v>
      </c>
      <c r="AN54" s="146">
        <v>0</v>
      </c>
      <c r="AO54" s="146">
        <v>0</v>
      </c>
      <c r="AP54" s="146">
        <v>0</v>
      </c>
      <c r="AQ54" s="146">
        <v>0</v>
      </c>
      <c r="AR54" s="146">
        <v>0</v>
      </c>
      <c r="AS54" s="146">
        <v>0</v>
      </c>
      <c r="AT54" s="146">
        <v>6</v>
      </c>
      <c r="AU54" s="146">
        <v>8</v>
      </c>
      <c r="AV54" s="146">
        <v>6</v>
      </c>
      <c r="AW54" s="146">
        <v>4</v>
      </c>
      <c r="AX54" s="146">
        <v>6</v>
      </c>
      <c r="AY54" s="146">
        <v>4</v>
      </c>
      <c r="AZ54" s="146">
        <v>16</v>
      </c>
      <c r="BA54" s="146">
        <v>16</v>
      </c>
      <c r="BB54" s="146">
        <v>0</v>
      </c>
      <c r="BC54" s="146">
        <v>16</v>
      </c>
      <c r="BD54" s="146">
        <v>0</v>
      </c>
      <c r="BE54" s="146">
        <v>0</v>
      </c>
      <c r="BF54" s="146">
        <v>12</v>
      </c>
      <c r="BG54" s="146">
        <v>12</v>
      </c>
      <c r="BH54" s="146">
        <v>26</v>
      </c>
      <c r="BI54" s="146">
        <v>18</v>
      </c>
      <c r="BJ54" s="146">
        <v>10</v>
      </c>
      <c r="BK54" s="146">
        <v>22</v>
      </c>
      <c r="BL54" s="146">
        <v>8</v>
      </c>
      <c r="BM54" s="146">
        <v>32</v>
      </c>
      <c r="BN54" s="146">
        <v>20</v>
      </c>
      <c r="BO54" s="146">
        <v>6</v>
      </c>
      <c r="BP54" s="146">
        <v>32</v>
      </c>
      <c r="BQ54" s="146">
        <v>18</v>
      </c>
      <c r="BR54" s="146">
        <v>38</v>
      </c>
      <c r="BS54" s="146">
        <v>30</v>
      </c>
      <c r="BT54" s="146">
        <v>16</v>
      </c>
      <c r="BU54" s="146">
        <v>42</v>
      </c>
      <c r="BV54" s="146">
        <v>28</v>
      </c>
      <c r="BW54" s="146">
        <v>14</v>
      </c>
      <c r="BX54" s="146">
        <v>44</v>
      </c>
      <c r="BY54" s="146">
        <v>26</v>
      </c>
      <c r="BZ54" s="146">
        <v>48</v>
      </c>
      <c r="CA54" s="146">
        <v>38</v>
      </c>
      <c r="CB54" s="146">
        <v>24</v>
      </c>
      <c r="CC54" s="146">
        <v>50</v>
      </c>
      <c r="CD54" s="146">
        <v>36</v>
      </c>
      <c r="CE54" s="146">
        <v>54</v>
      </c>
      <c r="CF54" s="146">
        <v>48</v>
      </c>
      <c r="CG54" s="146">
        <v>34</v>
      </c>
      <c r="CH54" s="146">
        <v>58</v>
      </c>
      <c r="CI54" s="146">
        <v>46</v>
      </c>
      <c r="CJ54" s="146">
        <v>44</v>
      </c>
      <c r="CK54" s="146">
        <v>58</v>
      </c>
    </row>
    <row r="55" spans="1:130" x14ac:dyDescent="0.2">
      <c r="A55" s="14"/>
      <c r="B55" s="6" t="s">
        <v>161</v>
      </c>
      <c r="C55" s="14"/>
      <c r="L55" s="7" t="str">
        <f>INDEX(($AB$88:$AB$97),MATCH(I41,$Y$88:$Y$97,0),1,1)</f>
        <v>SAM8X35E</v>
      </c>
      <c r="M55" s="9">
        <f>INDEX(cennik!$C$2:$L$332,MATCH(L55,cennik!$B$2:$B$332,0),MATCH('dachy skośne'!$M$2,cennik!$C$1:$L$1,0))</f>
        <v>898535</v>
      </c>
      <c r="N55" s="9" t="str">
        <f>INDEX(cennik!$C$2:$L$332,MATCH(L55,cennik!$B$2:$B$332,0),MATCH('dachy skośne'!$N$2,cennik!$C$1:$L$1,0))</f>
        <v>szt.</v>
      </c>
      <c r="O55" s="9">
        <f>IF(L55="-------",0,SUM(O53:O54))</f>
        <v>0</v>
      </c>
      <c r="P55" s="18">
        <f>INDEX(cennik!$C$2:$L$332,MATCH(L55,cennik!$B$2:$B$332,0),MATCH('dachy skośne'!$P$2,cennik!$C$1:$L$1,0))</f>
        <v>0.5</v>
      </c>
      <c r="Q55" s="18">
        <f t="shared" si="20"/>
        <v>0</v>
      </c>
      <c r="R55" s="31">
        <f t="shared" si="19"/>
        <v>0</v>
      </c>
      <c r="S55" s="18">
        <f t="shared" si="21"/>
        <v>0.5</v>
      </c>
      <c r="T55" s="18">
        <f t="shared" si="22"/>
        <v>0</v>
      </c>
      <c r="U55" s="18">
        <f>INDEX(cennik!$C$2:$L$332,MATCH(L55,cennik!$B$2:$B$332,0),MATCH('dachy skośne'!$U$2,cennik!$C$1:$L$1,0))*O55</f>
        <v>0</v>
      </c>
      <c r="W55" s="148">
        <f t="shared" si="17"/>
        <v>0</v>
      </c>
      <c r="X55" s="146">
        <f t="shared" si="18"/>
        <v>0</v>
      </c>
      <c r="Z55" s="146">
        <f>(INDEX(($AM$79:$CK$87,$AM$91:$CK$99),MATCH($L$49,$AL$79:$AL$87,0),MATCH(A55,$AM$78:$CK$78,0),MATCH($G$41,$X$1:$X$2,0)))*C55</f>
        <v>0</v>
      </c>
      <c r="AA55" s="146">
        <f>(INDEX(($AM$79:$CK$87,$AM$91:$CK$99),MATCH($L$41,$AL$79:$AL$87,0),MATCH(A55,$AM$78:$CK$78,0),MATCH($G$41,$X$1:$X$2,0)))*C55</f>
        <v>0</v>
      </c>
      <c r="AB55" s="146">
        <f>(INDEX(($AM$79:$CK$87,$AM$91:$CK$99),MATCH($L$42,$AL$79:$AL$87,0),MATCH(A55,$AM$78:$CK$78,0),MATCH($G$41,$X$1:$X$2,0)))*C55</f>
        <v>0</v>
      </c>
      <c r="AC55" s="146">
        <f>(INDEX(($AM$79:$CK$87,$AM$91:$CK$99),MATCH($L$43,$AL$79:$AL$87,0),MATCH(A55,$AM$78:$CK$78,0),MATCH($G$41,$X$1:$X$2,0)))*C55</f>
        <v>0</v>
      </c>
      <c r="AD55" s="146">
        <f>(INDEX(($AM$79:$CK$87,$AM$91:$CK$99),MATCH($L$44,$AL$79:$AL$87,0),MATCH(A55,$AM$78:$CK$78,0),MATCH($G$41,$X$1:$X$2,0)))*C55</f>
        <v>0</v>
      </c>
      <c r="AE55" s="146">
        <f>(INDEX(($AM$79:$CK$87,$AM$91:$CK$99),MATCH($L$45,$AL$79:$AL$87,0),MATCH(A55,$AM$78:$CK$78,0),MATCH($G$41,$X$1:$X$2,0)))*C55</f>
        <v>0</v>
      </c>
      <c r="AF55" s="146">
        <f>(INDEX(($AM$79:$CK$87,$AM$91:$CK$99),MATCH($L$46,$AL$79:$AL$87,0),MATCH(A55,$AM$78:$CK$78,0),MATCH($G$41,$X$1:$X$2,0)))*C55</f>
        <v>0</v>
      </c>
      <c r="AG55" s="146">
        <f>(INDEX(($AM$79:$CK$87,$AM$91:$CK$99),MATCH($L$47,$AL$79:$AL$87,0),MATCH(A55,$AM$78:$CK$78,0),MATCH($G$41,$X$1:$X$2,0)))*C55</f>
        <v>0</v>
      </c>
      <c r="AH55" s="146">
        <f>(INDEX(($AM$79:$CK$87,$AM$91:$CK$99),MATCH($L$48,$AL$79:$AL$87,0),MATCH(A55,$AM$78:$CK$78,0),MATCH($G$41,$X$1:$X$2,0)))*C55</f>
        <v>0</v>
      </c>
      <c r="AL55" s="146" t="s">
        <v>596</v>
      </c>
      <c r="AM55" s="146">
        <v>0</v>
      </c>
      <c r="AN55" s="146">
        <f t="shared" ref="AN55:BS55" si="24">((((SUM(AN50:AN54))/2)-1))*4</f>
        <v>0</v>
      </c>
      <c r="AO55" s="146">
        <f t="shared" si="24"/>
        <v>4</v>
      </c>
      <c r="AP55" s="146">
        <f t="shared" si="24"/>
        <v>4</v>
      </c>
      <c r="AQ55" s="146">
        <f t="shared" si="24"/>
        <v>8</v>
      </c>
      <c r="AR55" s="146">
        <f t="shared" si="24"/>
        <v>12</v>
      </c>
      <c r="AS55" s="146">
        <f t="shared" si="24"/>
        <v>12</v>
      </c>
      <c r="AT55" s="146">
        <f t="shared" si="24"/>
        <v>16</v>
      </c>
      <c r="AU55" s="146">
        <f t="shared" si="24"/>
        <v>16</v>
      </c>
      <c r="AV55" s="146">
        <f t="shared" si="24"/>
        <v>20</v>
      </c>
      <c r="AW55" s="146">
        <f t="shared" si="24"/>
        <v>24</v>
      </c>
      <c r="AX55" s="146">
        <f t="shared" si="24"/>
        <v>24</v>
      </c>
      <c r="AY55" s="146">
        <f t="shared" si="24"/>
        <v>28</v>
      </c>
      <c r="AZ55" s="146">
        <f t="shared" si="24"/>
        <v>28</v>
      </c>
      <c r="BA55" s="146">
        <f t="shared" si="24"/>
        <v>32</v>
      </c>
      <c r="BB55" s="146">
        <f t="shared" si="24"/>
        <v>36</v>
      </c>
      <c r="BC55" s="146">
        <f t="shared" si="24"/>
        <v>36</v>
      </c>
      <c r="BD55" s="146">
        <f t="shared" si="24"/>
        <v>40</v>
      </c>
      <c r="BE55" s="146">
        <f t="shared" si="24"/>
        <v>44</v>
      </c>
      <c r="BF55" s="146">
        <f t="shared" si="24"/>
        <v>44</v>
      </c>
      <c r="BG55" s="146">
        <f t="shared" si="24"/>
        <v>48</v>
      </c>
      <c r="BH55" s="146">
        <f t="shared" si="24"/>
        <v>48</v>
      </c>
      <c r="BI55" s="146">
        <f t="shared" si="24"/>
        <v>52</v>
      </c>
      <c r="BJ55" s="146">
        <f t="shared" si="24"/>
        <v>56</v>
      </c>
      <c r="BK55" s="146">
        <f t="shared" si="24"/>
        <v>56</v>
      </c>
      <c r="BL55" s="146">
        <f t="shared" si="24"/>
        <v>60</v>
      </c>
      <c r="BM55" s="146">
        <f t="shared" si="24"/>
        <v>60</v>
      </c>
      <c r="BN55" s="146">
        <f t="shared" si="24"/>
        <v>64</v>
      </c>
      <c r="BO55" s="146">
        <f t="shared" si="24"/>
        <v>68</v>
      </c>
      <c r="BP55" s="146">
        <f t="shared" si="24"/>
        <v>68</v>
      </c>
      <c r="BQ55" s="146">
        <f t="shared" si="24"/>
        <v>72</v>
      </c>
      <c r="BR55" s="146">
        <f t="shared" si="24"/>
        <v>72</v>
      </c>
      <c r="BS55" s="146">
        <f t="shared" si="24"/>
        <v>76</v>
      </c>
      <c r="BT55" s="146">
        <f t="shared" ref="BT55:CK55" si="25">((((SUM(BT50:BT54))/2)-1))*4</f>
        <v>80</v>
      </c>
      <c r="BU55" s="146">
        <f t="shared" si="25"/>
        <v>80</v>
      </c>
      <c r="BV55" s="146">
        <f t="shared" si="25"/>
        <v>84</v>
      </c>
      <c r="BW55" s="146">
        <f t="shared" si="25"/>
        <v>88</v>
      </c>
      <c r="BX55" s="146">
        <f t="shared" si="25"/>
        <v>88</v>
      </c>
      <c r="BY55" s="146">
        <f t="shared" si="25"/>
        <v>92</v>
      </c>
      <c r="BZ55" s="146">
        <f t="shared" si="25"/>
        <v>92</v>
      </c>
      <c r="CA55" s="146">
        <f t="shared" si="25"/>
        <v>96</v>
      </c>
      <c r="CB55" s="146">
        <f t="shared" si="25"/>
        <v>100</v>
      </c>
      <c r="CC55" s="146">
        <f t="shared" si="25"/>
        <v>100</v>
      </c>
      <c r="CD55" s="146">
        <f t="shared" si="25"/>
        <v>104</v>
      </c>
      <c r="CE55" s="146">
        <f t="shared" si="25"/>
        <v>104</v>
      </c>
      <c r="CF55" s="146">
        <f t="shared" si="25"/>
        <v>108</v>
      </c>
      <c r="CG55" s="146">
        <f t="shared" si="25"/>
        <v>112</v>
      </c>
      <c r="CH55" s="146">
        <f t="shared" si="25"/>
        <v>112</v>
      </c>
      <c r="CI55" s="146">
        <f t="shared" si="25"/>
        <v>116</v>
      </c>
      <c r="CJ55" s="146">
        <f t="shared" si="25"/>
        <v>120</v>
      </c>
      <c r="CK55" s="146">
        <f t="shared" si="25"/>
        <v>120</v>
      </c>
    </row>
    <row r="56" spans="1:130" x14ac:dyDescent="0.2">
      <c r="B56" s="7"/>
      <c r="L56" s="103" t="s">
        <v>477</v>
      </c>
      <c r="M56" s="27">
        <f>INDEX(cennik!$C$2:$L$332,MATCH(L56,cennik!$B$2:$B$332,0),MATCH('dachy skośne'!$M$2,cennik!$C$1:$L$1,0))</f>
        <v>890101</v>
      </c>
      <c r="N56" s="27" t="str">
        <f>INDEX(cennik!$C$2:$L$332,MATCH(L56,cennik!$B$2:$B$332,0),MATCH('dachy skośne'!$N$2,cennik!$C$1:$L$1,0))</f>
        <v>szt.</v>
      </c>
      <c r="O56" s="27">
        <f>SUM(O53:O54)</f>
        <v>0</v>
      </c>
      <c r="P56" s="30">
        <f>INDEX(cennik!$C$2:$L$332,MATCH(L56,cennik!$B$2:$B$332,0),MATCH('dachy skośne'!$P$2,cennik!$C$1:$L$1,0))</f>
        <v>1.38</v>
      </c>
      <c r="Q56" s="30">
        <f t="shared" si="20"/>
        <v>0</v>
      </c>
      <c r="R56" s="32">
        <f t="shared" si="19"/>
        <v>0</v>
      </c>
      <c r="S56" s="18">
        <f t="shared" si="21"/>
        <v>1.38</v>
      </c>
      <c r="T56" s="30">
        <f t="shared" si="22"/>
        <v>0</v>
      </c>
      <c r="U56" s="30">
        <f>INDEX(cennik!$C$2:$L$332,MATCH(L56,cennik!$B$2:$B$332,0),MATCH('dachy skośne'!$U$2,cennik!$C$1:$L$1,0))*O56</f>
        <v>0</v>
      </c>
    </row>
    <row r="57" spans="1:130" x14ac:dyDescent="0.2">
      <c r="L57" s="7" t="str">
        <f>IF(E43="balastowa","SBR250X350",IF(E43="kotwiona","SBR50X500",0))</f>
        <v>SBR250X350</v>
      </c>
      <c r="M57" s="9">
        <f>INDEX(cennik!$C$2:$L$332,MATCH(L57,cennik!$B$2:$B$332,0),MATCH('dachy skośne'!$M$2,cennik!$C$1:$L$1,0))</f>
        <v>890007</v>
      </c>
      <c r="N57" s="9" t="str">
        <f>INDEX(cennik!$C$2:$L$332,MATCH(L57,cennik!$B$2:$B$332,0),MATCH('dachy skośne'!$N$2,cennik!$C$1:$L$1,0))</f>
        <v>szt.</v>
      </c>
      <c r="O57" s="9">
        <f>IF(E43="balastowa",O50*3,IF(E43="kotwiona",O50*4,0))</f>
        <v>0</v>
      </c>
      <c r="P57" s="18">
        <f>INDEX(cennik!$C$2:$L$332,MATCH(L57,cennik!$B$2:$B$332,0),MATCH('dachy skośne'!$P$2,cennik!$C$1:$L$1,0))</f>
        <v>9.1</v>
      </c>
      <c r="Q57" s="18">
        <f t="shared" si="20"/>
        <v>0</v>
      </c>
      <c r="R57" s="31">
        <f t="shared" si="19"/>
        <v>0</v>
      </c>
      <c r="S57" s="18">
        <f t="shared" si="21"/>
        <v>9.1</v>
      </c>
      <c r="T57" s="18">
        <f t="shared" si="22"/>
        <v>0</v>
      </c>
      <c r="U57" s="18">
        <f>INDEX(cennik!$C$2:$L$332,MATCH(L57,cennik!$B$2:$B$332,0),MATCH('dachy skośne'!$U$2,cennik!$C$1:$L$1,0))*O57</f>
        <v>0</v>
      </c>
      <c r="AL57" s="146" t="s">
        <v>182</v>
      </c>
    </row>
    <row r="58" spans="1:130" x14ac:dyDescent="0.2">
      <c r="L58" s="7" t="str">
        <f>IF(E43="balastowa","PDOP300MC",IF(E43="kotwiona","-------",0))</f>
        <v>PDOP300MC</v>
      </c>
      <c r="M58" s="9">
        <f>INDEX(cennik!$C$2:$L$332,MATCH(L58,cennik!$B$2:$B$332,0),MATCH('dachy skośne'!$M$2,cennik!$C$1:$L$1,0))</f>
        <v>858430</v>
      </c>
      <c r="N58" s="9" t="str">
        <f>INDEX(cennik!$C$2:$L$332,MATCH(L58,cennik!$B$2:$B$332,0),MATCH('dachy skośne'!$N$2,cennik!$C$1:$L$1,0))</f>
        <v>szt.</v>
      </c>
      <c r="O58" s="9">
        <f>IF(E43="balastowa",O50*3,IF(E43="kotwiona",0,0))</f>
        <v>0</v>
      </c>
      <c r="P58" s="18">
        <f>INDEX(cennik!$C$2:$L$332,MATCH(L58,cennik!$B$2:$B$332,0),MATCH('dachy skośne'!$P$2,cennik!$C$1:$L$1,0))</f>
        <v>12.21</v>
      </c>
      <c r="Q58" s="18">
        <f t="shared" si="20"/>
        <v>0</v>
      </c>
      <c r="R58" s="31">
        <f t="shared" si="19"/>
        <v>0</v>
      </c>
      <c r="S58" s="18">
        <f t="shared" si="21"/>
        <v>12.21</v>
      </c>
      <c r="T58" s="18">
        <f t="shared" si="22"/>
        <v>0</v>
      </c>
      <c r="U58" s="18">
        <f>INDEX(cennik!$C$2:$L$332,MATCH(L58,cennik!$B$2:$B$332,0),MATCH('dachy skośne'!$U$2,cennik!$C$1:$L$1,0))*O58</f>
        <v>0</v>
      </c>
      <c r="AM58" s="146">
        <v>0</v>
      </c>
      <c r="AN58" s="146">
        <v>1</v>
      </c>
      <c r="AO58" s="146">
        <v>2</v>
      </c>
      <c r="AP58" s="146">
        <v>3</v>
      </c>
      <c r="AQ58" s="146">
        <v>4</v>
      </c>
      <c r="AR58" s="146">
        <v>5</v>
      </c>
      <c r="AS58" s="146">
        <v>6</v>
      </c>
      <c r="AT58" s="146">
        <v>7</v>
      </c>
      <c r="AU58" s="146">
        <v>8</v>
      </c>
      <c r="AV58" s="146">
        <v>9</v>
      </c>
      <c r="AW58" s="146">
        <v>10</v>
      </c>
      <c r="AX58" s="146">
        <v>11</v>
      </c>
      <c r="AY58" s="146">
        <v>12</v>
      </c>
      <c r="AZ58" s="146">
        <v>13</v>
      </c>
      <c r="BA58" s="146">
        <v>14</v>
      </c>
      <c r="BB58" s="146">
        <v>15</v>
      </c>
      <c r="BC58" s="146">
        <v>16</v>
      </c>
      <c r="BD58" s="146">
        <v>17</v>
      </c>
      <c r="BE58" s="146">
        <v>18</v>
      </c>
      <c r="BF58" s="146">
        <v>19</v>
      </c>
      <c r="BG58" s="146">
        <v>20</v>
      </c>
      <c r="BH58" s="146">
        <v>21</v>
      </c>
      <c r="BI58" s="146">
        <v>22</v>
      </c>
      <c r="BJ58" s="146">
        <v>23</v>
      </c>
      <c r="BK58" s="146">
        <v>24</v>
      </c>
      <c r="BL58" s="146">
        <v>25</v>
      </c>
      <c r="BM58" s="146">
        <v>26</v>
      </c>
      <c r="BN58" s="146">
        <v>27</v>
      </c>
      <c r="BO58" s="146">
        <v>28</v>
      </c>
      <c r="BP58" s="146">
        <v>29</v>
      </c>
      <c r="BQ58" s="146">
        <v>30</v>
      </c>
      <c r="BR58" s="146">
        <v>31</v>
      </c>
      <c r="BS58" s="146">
        <v>32</v>
      </c>
      <c r="BT58" s="146">
        <v>33</v>
      </c>
      <c r="BU58" s="146">
        <v>34</v>
      </c>
      <c r="BV58" s="146">
        <v>35</v>
      </c>
      <c r="BW58" s="146">
        <v>36</v>
      </c>
      <c r="BX58" s="146">
        <v>37</v>
      </c>
      <c r="BY58" s="146">
        <v>38</v>
      </c>
      <c r="BZ58" s="146">
        <v>39</v>
      </c>
      <c r="CA58" s="146">
        <v>40</v>
      </c>
      <c r="CB58" s="146">
        <v>41</v>
      </c>
      <c r="CC58" s="146">
        <v>42</v>
      </c>
      <c r="CD58" s="146">
        <v>43</v>
      </c>
      <c r="CE58" s="146">
        <v>44</v>
      </c>
      <c r="CF58" s="146">
        <v>45</v>
      </c>
      <c r="CG58" s="146">
        <v>46</v>
      </c>
      <c r="CH58" s="146">
        <v>47</v>
      </c>
      <c r="CI58" s="146">
        <v>48</v>
      </c>
      <c r="CJ58" s="146">
        <v>49</v>
      </c>
      <c r="CK58" s="146">
        <v>50</v>
      </c>
    </row>
    <row r="59" spans="1:130" x14ac:dyDescent="0.2">
      <c r="L59" s="7" t="s">
        <v>595</v>
      </c>
      <c r="M59" s="9">
        <f>INDEX(cennik!$C$2:$L$332,MATCH(L59,cennik!$B$2:$B$332,0),MATCH('dachy skośne'!$M$2,cennik!$C$1:$L$1,0))</f>
        <v>651643</v>
      </c>
      <c r="N59" s="9" t="str">
        <f>INDEX(cennik!$C$2:$L$332,MATCH(L59,cennik!$B$2:$B$332,0),MATCH('dachy skośne'!$N$2,cennik!$C$1:$L$1,0))</f>
        <v>100 szt.</v>
      </c>
      <c r="O59" s="9">
        <f>ROUNDUP((IF(E43="balastowa",((O52*8)+(O49*6)+(SUM(X40:X55)*2)+(O58*2)),IF(E43="kotwiona",((O52*8)+(O49*6)+(SUM(X40:X55)*2)),0)))/100,0)</f>
        <v>0</v>
      </c>
      <c r="P59" s="18">
        <f>INDEX(cennik!$C$2:$L$332,MATCH(L59,cennik!$B$2:$B$332,0),MATCH('dachy skośne'!$P$2,cennik!$C$1:$L$1,0))</f>
        <v>105</v>
      </c>
      <c r="Q59" s="18">
        <f t="shared" si="20"/>
        <v>0</v>
      </c>
      <c r="R59" s="31">
        <f t="shared" si="19"/>
        <v>0</v>
      </c>
      <c r="S59" s="18">
        <f t="shared" si="21"/>
        <v>105</v>
      </c>
      <c r="T59" s="18">
        <f t="shared" si="22"/>
        <v>0</v>
      </c>
      <c r="U59" s="18">
        <f>INDEX(cennik!$C$2:$L$332,MATCH(L59,cennik!$B$2:$B$332,0),MATCH('dachy skośne'!$U$2,cennik!$C$1:$L$1,0))*O59</f>
        <v>0</v>
      </c>
      <c r="W59" s="146">
        <v>25</v>
      </c>
      <c r="X59" s="146">
        <v>30</v>
      </c>
      <c r="Y59" s="146">
        <v>35</v>
      </c>
      <c r="AL59" s="146" t="s">
        <v>171</v>
      </c>
      <c r="AM59" s="146">
        <v>0</v>
      </c>
      <c r="AN59" s="146">
        <v>0</v>
      </c>
      <c r="AO59" s="146">
        <v>0</v>
      </c>
      <c r="AP59" s="146">
        <v>0</v>
      </c>
      <c r="AQ59" s="146">
        <v>0</v>
      </c>
      <c r="AR59" s="146">
        <v>0</v>
      </c>
      <c r="AS59" s="146">
        <v>0</v>
      </c>
      <c r="AT59" s="146">
        <v>0</v>
      </c>
      <c r="AU59" s="146">
        <v>0</v>
      </c>
      <c r="AV59" s="146">
        <v>0</v>
      </c>
      <c r="AW59" s="146">
        <v>0</v>
      </c>
      <c r="AX59" s="146">
        <v>0</v>
      </c>
      <c r="AY59" s="146">
        <v>0</v>
      </c>
      <c r="AZ59" s="146">
        <v>0</v>
      </c>
      <c r="BA59" s="146">
        <v>0</v>
      </c>
      <c r="BB59" s="146">
        <v>0</v>
      </c>
      <c r="BC59" s="146">
        <v>0</v>
      </c>
      <c r="BD59" s="146">
        <v>0</v>
      </c>
      <c r="BE59" s="146">
        <v>0</v>
      </c>
      <c r="BF59" s="146">
        <v>0</v>
      </c>
      <c r="BG59" s="146">
        <v>0</v>
      </c>
      <c r="BH59" s="146">
        <v>0</v>
      </c>
      <c r="BI59" s="146">
        <v>0</v>
      </c>
      <c r="BJ59" s="146">
        <v>0</v>
      </c>
      <c r="BK59" s="146">
        <v>0</v>
      </c>
      <c r="BL59" s="146">
        <v>0</v>
      </c>
      <c r="BM59" s="146">
        <v>0</v>
      </c>
      <c r="BN59" s="146">
        <v>0</v>
      </c>
      <c r="BO59" s="146">
        <v>0</v>
      </c>
      <c r="BP59" s="146">
        <v>0</v>
      </c>
      <c r="BQ59" s="146">
        <v>0</v>
      </c>
      <c r="BR59" s="146">
        <v>0</v>
      </c>
      <c r="BS59" s="146">
        <v>0</v>
      </c>
      <c r="BT59" s="146">
        <v>0</v>
      </c>
      <c r="BU59" s="146">
        <v>0</v>
      </c>
      <c r="BV59" s="146">
        <v>0</v>
      </c>
      <c r="BW59" s="146">
        <v>0</v>
      </c>
      <c r="BX59" s="146">
        <v>0</v>
      </c>
      <c r="BY59" s="146">
        <v>0</v>
      </c>
      <c r="BZ59" s="146">
        <v>0</v>
      </c>
      <c r="CA59" s="146">
        <v>0</v>
      </c>
      <c r="CB59" s="146">
        <v>0</v>
      </c>
      <c r="CC59" s="146">
        <v>0</v>
      </c>
      <c r="CD59" s="146">
        <v>0</v>
      </c>
      <c r="CE59" s="146">
        <v>0</v>
      </c>
      <c r="CF59" s="146">
        <v>0</v>
      </c>
      <c r="CG59" s="146">
        <v>0</v>
      </c>
      <c r="CH59" s="146">
        <v>0</v>
      </c>
      <c r="CI59" s="146">
        <v>0</v>
      </c>
      <c r="CJ59" s="146">
        <v>0</v>
      </c>
      <c r="CK59" s="146">
        <v>0</v>
      </c>
    </row>
    <row r="60" spans="1:130" x14ac:dyDescent="0.2">
      <c r="L60" s="7" t="s">
        <v>173</v>
      </c>
      <c r="M60" s="9">
        <f>INDEX(cennik!$C$2:$L$332,MATCH(L60,cennik!$B$2:$B$332,0),MATCH('dachy skośne'!$M$2,cennik!$C$1:$L$1,0))</f>
        <v>897303</v>
      </c>
      <c r="N60" s="9" t="str">
        <f>INDEX(cennik!$C$2:$L$332,MATCH(L60,cennik!$B$2:$B$332,0),MATCH('dachy skośne'!$N$2,cennik!$C$1:$L$1,0))</f>
        <v>szt.</v>
      </c>
      <c r="O60" s="9">
        <f>SUM((IF(MOD(A40,2)=0,A40/2,IF(MOD(A40,2)=1,FLOOR(A40/2,1)+1,0))*C40),(IF(MOD(A41,2)=0,A41/2,IF(MOD(A41,2)=1,FLOOR(A41/2,1)+1,0))*C41),(IF(MOD(A42,2)=0,A42/2,IF(MOD(A42,2)=1,FLOOR(A42/2,1)+1,0))*C42),(IF(MOD(A43,2)=0,A43/2,IF(MOD(A43,2)=1,FLOOR(A43/2,1)+1,0))*C43),(IF(MOD(A44,2)=0,A44/2,IF(MOD(A44,2)=1,FLOOR(A44/2,1)+1,0))*C44),(IF(MOD(A45,2)=0,A45/2,IF(MOD(A45,2)=1,FLOOR(A45/2,1)+1,0))*C45),(IF(MOD(A46,2)=0,A46/2,IF(MOD(A46,2)=1,FLOOR(A46/2,1)+1,0))*C46),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)</f>
        <v>0</v>
      </c>
      <c r="P60" s="18">
        <f>INDEX(cennik!$C$2:$L$332,MATCH(L60,cennik!$B$2:$B$332,0),MATCH('dachy skośne'!$P$2,cennik!$C$1:$L$1,0))</f>
        <v>2.06</v>
      </c>
      <c r="Q60" s="18">
        <f t="shared" si="20"/>
        <v>0</v>
      </c>
      <c r="R60" s="31">
        <f t="shared" si="19"/>
        <v>0</v>
      </c>
      <c r="S60" s="18">
        <f t="shared" si="21"/>
        <v>2.06</v>
      </c>
      <c r="T60" s="18">
        <f t="shared" si="22"/>
        <v>0</v>
      </c>
      <c r="U60" s="18">
        <f>INDEX(cennik!$C$2:$L$332,MATCH(L60,cennik!$B$2:$B$332,0),MATCH('dachy skośne'!$U$2,cennik!$C$1:$L$1,0))*O60</f>
        <v>0</v>
      </c>
      <c r="AL60" s="146" t="s">
        <v>13</v>
      </c>
      <c r="AM60" s="146">
        <v>0</v>
      </c>
      <c r="AN60" s="146">
        <v>0</v>
      </c>
      <c r="AO60" s="146">
        <v>4</v>
      </c>
      <c r="AP60" s="146">
        <v>0</v>
      </c>
      <c r="AQ60" s="146">
        <v>2</v>
      </c>
      <c r="AR60" s="146">
        <v>4</v>
      </c>
      <c r="AS60" s="146">
        <v>0</v>
      </c>
      <c r="AT60" s="146">
        <v>2</v>
      </c>
      <c r="AU60" s="146">
        <v>4</v>
      </c>
      <c r="AV60" s="146">
        <v>0</v>
      </c>
      <c r="AW60" s="146">
        <v>0</v>
      </c>
      <c r="AX60" s="146">
        <v>0</v>
      </c>
      <c r="AY60" s="146">
        <v>0</v>
      </c>
      <c r="AZ60" s="146">
        <v>0</v>
      </c>
      <c r="BA60" s="146">
        <v>0</v>
      </c>
      <c r="BB60" s="146">
        <v>2</v>
      </c>
      <c r="BC60" s="146">
        <v>0</v>
      </c>
      <c r="BD60" s="146">
        <v>0</v>
      </c>
      <c r="BE60" s="146">
        <v>2</v>
      </c>
      <c r="BF60" s="146">
        <v>0</v>
      </c>
      <c r="BG60" s="146">
        <v>0</v>
      </c>
      <c r="BH60" s="146">
        <v>2</v>
      </c>
      <c r="BI60" s="146">
        <v>0</v>
      </c>
      <c r="BJ60" s="146">
        <v>0</v>
      </c>
      <c r="BK60" s="146">
        <v>0</v>
      </c>
      <c r="BL60" s="146">
        <v>0</v>
      </c>
      <c r="BM60" s="146">
        <v>0</v>
      </c>
      <c r="BN60" s="146">
        <v>0</v>
      </c>
      <c r="BO60" s="146">
        <v>0</v>
      </c>
      <c r="BP60" s="146">
        <v>0</v>
      </c>
      <c r="BQ60" s="146">
        <v>0</v>
      </c>
      <c r="BR60" s="146">
        <v>0</v>
      </c>
      <c r="BS60" s="146">
        <v>4</v>
      </c>
      <c r="BT60" s="146">
        <v>0</v>
      </c>
      <c r="BU60" s="146">
        <v>0</v>
      </c>
      <c r="BV60" s="146">
        <v>0</v>
      </c>
      <c r="BW60" s="146">
        <v>0</v>
      </c>
      <c r="BX60" s="146">
        <v>4</v>
      </c>
      <c r="BY60" s="146">
        <v>0</v>
      </c>
      <c r="BZ60" s="146">
        <v>0</v>
      </c>
      <c r="CA60" s="146">
        <v>0</v>
      </c>
      <c r="CB60" s="146">
        <v>0</v>
      </c>
      <c r="CC60" s="146">
        <v>0</v>
      </c>
      <c r="CD60" s="146">
        <v>0</v>
      </c>
      <c r="CE60" s="146">
        <v>0</v>
      </c>
      <c r="CF60" s="146">
        <v>0</v>
      </c>
      <c r="CG60" s="146">
        <v>0</v>
      </c>
      <c r="CH60" s="146">
        <v>0</v>
      </c>
      <c r="CI60" s="146">
        <v>0</v>
      </c>
      <c r="CJ60" s="146">
        <v>0</v>
      </c>
      <c r="CK60" s="146">
        <v>0</v>
      </c>
    </row>
    <row r="61" spans="1:130" x14ac:dyDescent="0.2">
      <c r="P61" s="29"/>
      <c r="Q61" s="29"/>
      <c r="R61" s="29"/>
      <c r="S61" s="29"/>
      <c r="T61" s="18">
        <f>SUM(T41:T60)</f>
        <v>0</v>
      </c>
      <c r="U61" s="18">
        <f>SUM(U41:U60)</f>
        <v>0</v>
      </c>
      <c r="AL61" s="146" t="s">
        <v>172</v>
      </c>
      <c r="AM61" s="146">
        <v>0</v>
      </c>
      <c r="AN61" s="146">
        <v>2</v>
      </c>
      <c r="AO61" s="146">
        <v>0</v>
      </c>
      <c r="AP61" s="146">
        <v>0</v>
      </c>
      <c r="AQ61" s="146">
        <v>0</v>
      </c>
      <c r="AR61" s="146">
        <v>0</v>
      </c>
      <c r="AS61" s="146">
        <v>0</v>
      </c>
      <c r="AT61" s="146">
        <v>0</v>
      </c>
      <c r="AU61" s="146">
        <v>0</v>
      </c>
      <c r="AV61" s="146">
        <v>2</v>
      </c>
      <c r="AW61" s="146">
        <v>4</v>
      </c>
      <c r="AX61" s="146">
        <v>0</v>
      </c>
      <c r="AY61" s="146">
        <v>2</v>
      </c>
      <c r="AZ61" s="146">
        <v>4</v>
      </c>
      <c r="BA61" s="146">
        <v>0</v>
      </c>
      <c r="BB61" s="146">
        <v>0</v>
      </c>
      <c r="BC61" s="146">
        <v>4</v>
      </c>
      <c r="BD61" s="146">
        <v>0</v>
      </c>
      <c r="BE61" s="146">
        <v>0</v>
      </c>
      <c r="BF61" s="146">
        <v>0</v>
      </c>
      <c r="BG61" s="146">
        <v>0</v>
      </c>
      <c r="BH61" s="146">
        <v>0</v>
      </c>
      <c r="BI61" s="146">
        <v>0</v>
      </c>
      <c r="BJ61" s="146">
        <v>0</v>
      </c>
      <c r="BK61" s="146">
        <v>2</v>
      </c>
      <c r="BL61" s="146">
        <v>0</v>
      </c>
      <c r="BM61" s="146">
        <v>2</v>
      </c>
      <c r="BN61" s="146">
        <v>0</v>
      </c>
      <c r="BO61" s="146">
        <v>0</v>
      </c>
      <c r="BP61" s="146">
        <v>0</v>
      </c>
      <c r="BQ61" s="146">
        <v>0</v>
      </c>
      <c r="BR61" s="146">
        <v>0</v>
      </c>
      <c r="BS61" s="146">
        <v>0</v>
      </c>
      <c r="BT61" s="146">
        <v>0</v>
      </c>
      <c r="BU61" s="146">
        <v>0</v>
      </c>
      <c r="BV61" s="146">
        <v>0</v>
      </c>
      <c r="BW61" s="146">
        <v>0</v>
      </c>
      <c r="BX61" s="146">
        <v>0</v>
      </c>
      <c r="BY61" s="146">
        <v>0</v>
      </c>
      <c r="BZ61" s="146">
        <v>0</v>
      </c>
      <c r="CA61" s="146">
        <v>2</v>
      </c>
      <c r="CB61" s="146">
        <v>0</v>
      </c>
      <c r="CC61" s="146">
        <v>2</v>
      </c>
      <c r="CD61" s="146">
        <v>0</v>
      </c>
      <c r="CE61" s="146">
        <v>0</v>
      </c>
      <c r="CF61" s="146">
        <v>0</v>
      </c>
      <c r="CG61" s="146">
        <v>0</v>
      </c>
      <c r="CH61" s="146">
        <v>0</v>
      </c>
      <c r="CI61" s="146">
        <v>0</v>
      </c>
      <c r="CJ61" s="146">
        <v>0</v>
      </c>
      <c r="CK61" s="146">
        <v>0</v>
      </c>
    </row>
    <row r="62" spans="1:130" x14ac:dyDescent="0.2">
      <c r="AL62" s="146" t="s">
        <v>16</v>
      </c>
      <c r="AM62" s="146">
        <v>0</v>
      </c>
      <c r="AN62" s="146">
        <v>0</v>
      </c>
      <c r="AO62" s="146">
        <v>0</v>
      </c>
      <c r="AP62" s="146">
        <v>4</v>
      </c>
      <c r="AQ62" s="146">
        <v>4</v>
      </c>
      <c r="AR62" s="146">
        <v>4</v>
      </c>
      <c r="AS62" s="146">
        <v>8</v>
      </c>
      <c r="AT62" s="146">
        <v>8</v>
      </c>
      <c r="AU62" s="146">
        <v>8</v>
      </c>
      <c r="AV62" s="146">
        <v>0</v>
      </c>
      <c r="AW62" s="146">
        <v>0</v>
      </c>
      <c r="AX62" s="146">
        <v>2</v>
      </c>
      <c r="AY62" s="146">
        <v>2</v>
      </c>
      <c r="AZ62" s="146">
        <v>4</v>
      </c>
      <c r="BA62" s="146">
        <v>6</v>
      </c>
      <c r="BB62" s="146">
        <v>6</v>
      </c>
      <c r="BC62" s="146">
        <v>8</v>
      </c>
      <c r="BD62" s="146">
        <v>10</v>
      </c>
      <c r="BE62" s="146">
        <v>10</v>
      </c>
      <c r="BF62" s="146">
        <v>0</v>
      </c>
      <c r="BG62" s="146">
        <v>14</v>
      </c>
      <c r="BH62" s="146">
        <v>14</v>
      </c>
      <c r="BI62" s="146">
        <v>2</v>
      </c>
      <c r="BJ62" s="146">
        <v>18</v>
      </c>
      <c r="BK62" s="146">
        <v>20</v>
      </c>
      <c r="BL62" s="146">
        <v>8</v>
      </c>
      <c r="BM62" s="146">
        <v>8</v>
      </c>
      <c r="BN62" s="146">
        <v>2</v>
      </c>
      <c r="BO62" s="146">
        <v>12</v>
      </c>
      <c r="BP62" s="146">
        <v>28</v>
      </c>
      <c r="BQ62" s="146">
        <v>0</v>
      </c>
      <c r="BR62" s="146">
        <v>16</v>
      </c>
      <c r="BS62" s="146">
        <v>8</v>
      </c>
      <c r="BT62" s="146">
        <v>4</v>
      </c>
      <c r="BU62" s="146">
        <v>20</v>
      </c>
      <c r="BV62" s="146">
        <v>0</v>
      </c>
      <c r="BW62" s="146">
        <v>8</v>
      </c>
      <c r="BX62" s="146">
        <v>2</v>
      </c>
      <c r="BY62" s="146">
        <v>0</v>
      </c>
      <c r="BZ62" s="146">
        <v>12</v>
      </c>
      <c r="CA62" s="146">
        <v>14</v>
      </c>
      <c r="CB62" s="146">
        <v>2</v>
      </c>
      <c r="CC62" s="146">
        <v>2</v>
      </c>
      <c r="CD62" s="146">
        <v>0</v>
      </c>
      <c r="CE62" s="146">
        <v>6</v>
      </c>
      <c r="CF62" s="146">
        <v>22</v>
      </c>
      <c r="CG62" s="146">
        <v>22</v>
      </c>
      <c r="CH62" s="146">
        <v>10</v>
      </c>
      <c r="CI62" s="146">
        <v>26</v>
      </c>
      <c r="CJ62" s="146">
        <v>0</v>
      </c>
      <c r="CK62" s="146">
        <v>14</v>
      </c>
    </row>
    <row r="63" spans="1:130" ht="51" x14ac:dyDescent="0.2">
      <c r="A63" s="4" t="s">
        <v>165</v>
      </c>
      <c r="B63" s="4"/>
      <c r="C63" s="4" t="s">
        <v>166</v>
      </c>
      <c r="L63" s="185" t="str">
        <f>IF(E68="kotwiona","KONSTRUKCJA DP-DTAVKN",IF(E68="balastowa","KONSTRUKCJA DP-DTAVBN"))</f>
        <v>KONSTRUKCJA DP-DTAVKN</v>
      </c>
      <c r="M63" s="185"/>
      <c r="N63" s="185"/>
      <c r="O63" s="185"/>
      <c r="P63" s="185"/>
      <c r="Q63" s="185"/>
      <c r="R63" s="185"/>
      <c r="S63" s="185"/>
      <c r="T63" s="185"/>
      <c r="U63" s="185"/>
      <c r="W63" s="147" t="s">
        <v>480</v>
      </c>
      <c r="X63" s="147" t="s">
        <v>481</v>
      </c>
      <c r="Z63" s="147" t="s">
        <v>206</v>
      </c>
      <c r="AA63" s="147">
        <v>1.1499999999999999</v>
      </c>
      <c r="AB63" s="147">
        <v>2.1</v>
      </c>
      <c r="AC63" s="147">
        <v>2.2000000000000002</v>
      </c>
      <c r="AD63" s="147">
        <v>3.15</v>
      </c>
      <c r="AE63" s="147">
        <v>3.3</v>
      </c>
      <c r="AF63" s="148"/>
      <c r="AG63" s="154"/>
      <c r="AH63" s="154"/>
      <c r="AL63" s="146" t="s">
        <v>30</v>
      </c>
      <c r="AM63" s="146">
        <v>0</v>
      </c>
      <c r="AN63" s="146">
        <v>0</v>
      </c>
      <c r="AO63" s="146">
        <v>0</v>
      </c>
      <c r="AP63" s="146">
        <v>0</v>
      </c>
      <c r="AQ63" s="146">
        <v>0</v>
      </c>
      <c r="AR63" s="146">
        <v>0</v>
      </c>
      <c r="AS63" s="146">
        <v>0</v>
      </c>
      <c r="AT63" s="146">
        <v>0</v>
      </c>
      <c r="AU63" s="146">
        <v>0</v>
      </c>
      <c r="AV63" s="146">
        <v>10</v>
      </c>
      <c r="AW63" s="146">
        <v>10</v>
      </c>
      <c r="AX63" s="146">
        <v>12</v>
      </c>
      <c r="AY63" s="146">
        <v>12</v>
      </c>
      <c r="AZ63" s="146">
        <v>10</v>
      </c>
      <c r="BA63" s="146">
        <v>12</v>
      </c>
      <c r="BB63" s="146">
        <v>12</v>
      </c>
      <c r="BC63" s="146">
        <v>10</v>
      </c>
      <c r="BD63" s="146">
        <v>12</v>
      </c>
      <c r="BE63" s="146">
        <v>12</v>
      </c>
      <c r="BF63" s="146">
        <v>24</v>
      </c>
      <c r="BG63" s="146">
        <v>12</v>
      </c>
      <c r="BH63" s="146">
        <v>12</v>
      </c>
      <c r="BI63" s="146">
        <v>26</v>
      </c>
      <c r="BJ63" s="146">
        <v>12</v>
      </c>
      <c r="BK63" s="146">
        <v>10</v>
      </c>
      <c r="BL63" s="146">
        <v>24</v>
      </c>
      <c r="BM63" s="146">
        <v>24</v>
      </c>
      <c r="BN63" s="146">
        <v>32</v>
      </c>
      <c r="BO63" s="146">
        <v>24</v>
      </c>
      <c r="BP63" s="146">
        <v>10</v>
      </c>
      <c r="BQ63" s="146">
        <v>38</v>
      </c>
      <c r="BR63" s="146">
        <v>24</v>
      </c>
      <c r="BS63" s="146">
        <v>30</v>
      </c>
      <c r="BT63" s="146">
        <v>38</v>
      </c>
      <c r="BU63" s="146">
        <v>24</v>
      </c>
      <c r="BV63" s="146">
        <v>44</v>
      </c>
      <c r="BW63" s="146">
        <v>38</v>
      </c>
      <c r="BX63" s="146">
        <v>42</v>
      </c>
      <c r="BY63" s="146">
        <v>48</v>
      </c>
      <c r="BZ63" s="146">
        <v>38</v>
      </c>
      <c r="CA63" s="146">
        <v>36</v>
      </c>
      <c r="CB63" s="146">
        <v>50</v>
      </c>
      <c r="CC63" s="146">
        <v>50</v>
      </c>
      <c r="CD63" s="146">
        <v>54</v>
      </c>
      <c r="CE63" s="146">
        <v>50</v>
      </c>
      <c r="CF63" s="146">
        <v>36</v>
      </c>
      <c r="CG63" s="146">
        <v>36</v>
      </c>
      <c r="CH63" s="146">
        <v>50</v>
      </c>
      <c r="CI63" s="146">
        <v>36</v>
      </c>
      <c r="CJ63" s="146">
        <v>62</v>
      </c>
      <c r="CK63" s="146">
        <v>50</v>
      </c>
    </row>
    <row r="64" spans="1:130" x14ac:dyDescent="0.2">
      <c r="A64" s="14"/>
      <c r="B64" s="6" t="s">
        <v>161</v>
      </c>
      <c r="C64" s="14"/>
      <c r="L64" s="16" t="s">
        <v>147</v>
      </c>
      <c r="M64" s="16" t="s">
        <v>148</v>
      </c>
      <c r="N64" s="16" t="s">
        <v>151</v>
      </c>
      <c r="O64" s="16" t="s">
        <v>435</v>
      </c>
      <c r="P64" s="104" t="s">
        <v>638</v>
      </c>
      <c r="Q64" s="104" t="s">
        <v>640</v>
      </c>
      <c r="R64" s="104" t="s">
        <v>597</v>
      </c>
      <c r="S64" s="104" t="s">
        <v>639</v>
      </c>
      <c r="T64" s="104" t="s">
        <v>641</v>
      </c>
      <c r="U64" s="16" t="s">
        <v>150</v>
      </c>
      <c r="W64" s="148">
        <f t="shared" ref="W64:W79" si="26">(IF(((INT((((A64)*(IF($G$65=$X$18,$Y$18,IF($G$65=$X$19,$Y$19,0))))+(((A64)-1)*20))/1400))*1400)+600&gt;((A64)*(IF($G$65=$X$18,$Y$18,IF($G$65=$X$19,$Y$19,0))))+(((A64)-1)*20),(INT((((A64)*(IF($G$65=$X$18,$Y$18,IF($G$65=$X$19,$Y$19,0))))+(((A64)-1)*20))/1400))+1,IF(((INT((((A64)*(IF($G$65=$X$18,$Y$18,IF($G$65=$X$19,$Y$19,0))))+(((A64)-1)*20))/1400))*1400)+600&lt;((A64)*(IF($G$65=$X$18,$Y$18,IF($G$65=$X$19,$Y$19,0))))+(((A64)-1)*20),(INT((((A64)*(IF($G$65=$X$18,$Y$18,IF($G$65=$X$19,$Y$19,0))))+(((A64)-1)*20))/1400))+2,0)))*C64</f>
        <v>0</v>
      </c>
      <c r="X64" s="146">
        <f t="shared" ref="X64:X79" si="27">IF(A64=0,0,IF(A64&gt;0,(IF(W64=0,0,IF(W64&gt;0,(INDEX(($CN$44:$DX$44),MATCH($L$73,$CM$44,0),MATCH(W64/C64,$CN$43:$DX$43,0),1)*C64)))),0))</f>
        <v>0</v>
      </c>
      <c r="Z64" s="146">
        <f>(INDEX(($AM$4:$CK$9,$AM$13:$CK$18),MATCH($L$70,$AL$4:$AL$9,0),MATCH(A64,$AM$3:$CK$3,0),MATCH($G$65,$X$1:$X$2,0)))*C64</f>
        <v>0</v>
      </c>
      <c r="AA64" s="146">
        <f>(INDEX(($AM$4:$CK$9,$AM$13:$CK$18),MATCH($L$65,$AL$4:$AL$9,0),MATCH(A64,$AM$3:$CK$3,0),MATCH($G$65,$X$1:$X$2,0)))*C64</f>
        <v>0</v>
      </c>
      <c r="AB64" s="146">
        <f>(INDEX(($AM$4:$CK$9,$AM$13:$CK$18),MATCH($L$66,$AL$4:$AL$9,0),MATCH(A64,$AM$3:$CK$3,0),MATCH($G$65,$X$1:$X$2,0)))*C64</f>
        <v>0</v>
      </c>
      <c r="AC64" s="146">
        <f>(INDEX(($AM$4:$CK$9,$AM$13:$CK$18),MATCH($L$67,$AL$4:$AL$9,0),MATCH(A64,$AM$3:$CK$3,0),MATCH($G$65,$X$1:$X$2,0)))*C64</f>
        <v>0</v>
      </c>
      <c r="AD64" s="146">
        <f>(INDEX(($AM$4:$CK$9,$AM$13:$CK$18),MATCH($L$68,$AL$4:$AL$9,0),MATCH(A64,$AM$3:$CK$3,0),MATCH($G$65,$X$1:$X$2,0)))*C64</f>
        <v>0</v>
      </c>
      <c r="AE64" s="146">
        <f>(INDEX(($AM$4:$CK$9,$AM$13:$CK$18),MATCH($L$69,$AL$4:$AL$9,0),MATCH(A64,$AM$3:$CK$3,0),MATCH($G$65,$X$1:$X$2,0)))*C64</f>
        <v>0</v>
      </c>
      <c r="AL64" s="146" t="s">
        <v>596</v>
      </c>
      <c r="AM64" s="146">
        <v>0</v>
      </c>
      <c r="AN64" s="146">
        <f>((((SUM(AN59:AN63))/2)-1))*4</f>
        <v>0</v>
      </c>
      <c r="AO64" s="146">
        <f t="shared" ref="AO64:CK64" si="28">((((SUM(AO59:AO63))/2)-1))*4</f>
        <v>4</v>
      </c>
      <c r="AP64" s="146">
        <f t="shared" si="28"/>
        <v>4</v>
      </c>
      <c r="AQ64" s="146">
        <f t="shared" si="28"/>
        <v>8</v>
      </c>
      <c r="AR64" s="146">
        <f t="shared" si="28"/>
        <v>12</v>
      </c>
      <c r="AS64" s="146">
        <f t="shared" si="28"/>
        <v>12</v>
      </c>
      <c r="AT64" s="146">
        <f t="shared" si="28"/>
        <v>16</v>
      </c>
      <c r="AU64" s="146">
        <f t="shared" si="28"/>
        <v>20</v>
      </c>
      <c r="AV64" s="146">
        <f t="shared" si="28"/>
        <v>20</v>
      </c>
      <c r="AW64" s="146">
        <f t="shared" si="28"/>
        <v>24</v>
      </c>
      <c r="AX64" s="146">
        <f t="shared" si="28"/>
        <v>24</v>
      </c>
      <c r="AY64" s="146">
        <f t="shared" si="28"/>
        <v>28</v>
      </c>
      <c r="AZ64" s="146">
        <f t="shared" si="28"/>
        <v>32</v>
      </c>
      <c r="BA64" s="146">
        <f t="shared" si="28"/>
        <v>32</v>
      </c>
      <c r="BB64" s="146">
        <f t="shared" si="28"/>
        <v>36</v>
      </c>
      <c r="BC64" s="146">
        <f t="shared" si="28"/>
        <v>40</v>
      </c>
      <c r="BD64" s="146">
        <f t="shared" si="28"/>
        <v>40</v>
      </c>
      <c r="BE64" s="146">
        <f t="shared" si="28"/>
        <v>44</v>
      </c>
      <c r="BF64" s="146">
        <f t="shared" si="28"/>
        <v>44</v>
      </c>
      <c r="BG64" s="146">
        <f t="shared" si="28"/>
        <v>48</v>
      </c>
      <c r="BH64" s="146">
        <f t="shared" si="28"/>
        <v>52</v>
      </c>
      <c r="BI64" s="146">
        <f t="shared" si="28"/>
        <v>52</v>
      </c>
      <c r="BJ64" s="146">
        <f t="shared" si="28"/>
        <v>56</v>
      </c>
      <c r="BK64" s="146">
        <f t="shared" si="28"/>
        <v>60</v>
      </c>
      <c r="BL64" s="146">
        <f t="shared" si="28"/>
        <v>60</v>
      </c>
      <c r="BM64" s="146">
        <f t="shared" si="28"/>
        <v>64</v>
      </c>
      <c r="BN64" s="146">
        <f t="shared" si="28"/>
        <v>64</v>
      </c>
      <c r="BO64" s="146">
        <f t="shared" si="28"/>
        <v>68</v>
      </c>
      <c r="BP64" s="146">
        <f t="shared" si="28"/>
        <v>72</v>
      </c>
      <c r="BQ64" s="146">
        <f t="shared" si="28"/>
        <v>72</v>
      </c>
      <c r="BR64" s="146">
        <f t="shared" si="28"/>
        <v>76</v>
      </c>
      <c r="BS64" s="146">
        <f t="shared" si="28"/>
        <v>80</v>
      </c>
      <c r="BT64" s="146">
        <f t="shared" si="28"/>
        <v>80</v>
      </c>
      <c r="BU64" s="146">
        <f t="shared" si="28"/>
        <v>84</v>
      </c>
      <c r="BV64" s="146">
        <f t="shared" si="28"/>
        <v>84</v>
      </c>
      <c r="BW64" s="146">
        <f t="shared" si="28"/>
        <v>88</v>
      </c>
      <c r="BX64" s="146">
        <f t="shared" si="28"/>
        <v>92</v>
      </c>
      <c r="BY64" s="146">
        <f t="shared" si="28"/>
        <v>92</v>
      </c>
      <c r="BZ64" s="146">
        <f t="shared" si="28"/>
        <v>96</v>
      </c>
      <c r="CA64" s="146">
        <f t="shared" si="28"/>
        <v>100</v>
      </c>
      <c r="CB64" s="146">
        <f t="shared" si="28"/>
        <v>100</v>
      </c>
      <c r="CC64" s="146">
        <f t="shared" si="28"/>
        <v>104</v>
      </c>
      <c r="CD64" s="146">
        <f t="shared" si="28"/>
        <v>104</v>
      </c>
      <c r="CE64" s="146">
        <f t="shared" si="28"/>
        <v>108</v>
      </c>
      <c r="CF64" s="146">
        <f t="shared" si="28"/>
        <v>112</v>
      </c>
      <c r="CG64" s="146">
        <f t="shared" si="28"/>
        <v>112</v>
      </c>
      <c r="CH64" s="146">
        <f t="shared" si="28"/>
        <v>116</v>
      </c>
      <c r="CI64" s="146">
        <f t="shared" si="28"/>
        <v>120</v>
      </c>
      <c r="CJ64" s="146">
        <f t="shared" si="28"/>
        <v>120</v>
      </c>
      <c r="CK64" s="146">
        <f t="shared" si="28"/>
        <v>124</v>
      </c>
    </row>
    <row r="65" spans="1:89" x14ac:dyDescent="0.2">
      <c r="A65" s="14"/>
      <c r="B65" s="6" t="s">
        <v>161</v>
      </c>
      <c r="C65" s="14"/>
      <c r="D65" s="7" t="s">
        <v>163</v>
      </c>
      <c r="E65" s="14" t="s">
        <v>156</v>
      </c>
      <c r="F65" s="16" t="s">
        <v>161</v>
      </c>
      <c r="G65" s="14" t="s">
        <v>159</v>
      </c>
      <c r="H65" s="16" t="s">
        <v>161</v>
      </c>
      <c r="I65" s="14">
        <v>40</v>
      </c>
      <c r="J65" s="16" t="s">
        <v>164</v>
      </c>
      <c r="L65" s="7" t="s">
        <v>171</v>
      </c>
      <c r="M65" s="9">
        <f>INDEX(cennik!$C$2:$L$332,MATCH(L65,cennik!$B$2:$B$332,0),MATCH('dachy skośne'!$M$2,cennik!$C$1:$L$1,0))</f>
        <v>894510</v>
      </c>
      <c r="N65" s="9" t="str">
        <f>INDEX(cennik!$C$2:$L$332,MATCH(L65,cennik!$B$2:$B$332,0),MATCH('dachy skośne'!$N$2,cennik!$C$1:$L$1,0))</f>
        <v>szt.</v>
      </c>
      <c r="O65" s="9">
        <f>SUM(AA64:AA79)</f>
        <v>0</v>
      </c>
      <c r="P65" s="18">
        <f>INDEX(cennik!$C$2:$L$332,MATCH(L65,cennik!$B$2:$B$332,0),MATCH('dachy skośne'!$P$2,cennik!$C$1:$L$1,0))</f>
        <v>24.43</v>
      </c>
      <c r="Q65" s="18">
        <f>O65*P65</f>
        <v>0</v>
      </c>
      <c r="R65" s="31">
        <f>$E$70</f>
        <v>0</v>
      </c>
      <c r="S65" s="18">
        <f>P65*((100-$E$70)/100)</f>
        <v>24.43</v>
      </c>
      <c r="T65" s="18">
        <f>O65*S65</f>
        <v>0</v>
      </c>
      <c r="U65" s="18">
        <f>INDEX(cennik!$C$2:$L$332,MATCH(L65,cennik!$B$2:$B$332,0),MATCH('dachy skośne'!$U$2,cennik!$C$1:$L$1,0))*O65</f>
        <v>0</v>
      </c>
      <c r="W65" s="148">
        <f t="shared" si="26"/>
        <v>0</v>
      </c>
      <c r="X65" s="146">
        <f t="shared" si="27"/>
        <v>0</v>
      </c>
      <c r="Z65" s="146">
        <f>(INDEX(($AM$4:$CK$9,$AM$13:$CK$18),MATCH($L$70,$AL$4:$AL$9,0),MATCH(A65,$AM$3:$CK$3,0),MATCH($G$65,$X$1:$X$2,0)))*C65</f>
        <v>0</v>
      </c>
      <c r="AA65" s="146">
        <f>(INDEX(($AM$4:$CK$9,$AM$13:$CK$18),MATCH($L$65,$AL$4:$AL$9,0),MATCH(A65,$AM$3:$CK$3,0),MATCH($G$65,$X$1:$X$2,0)))*C65</f>
        <v>0</v>
      </c>
      <c r="AB65" s="146">
        <f>(INDEX(($AM$4:$CK$9,$AM$13:$CK$18),MATCH($L$66,$AL$4:$AL$9,0),MATCH(A65,$AM$3:$CK$3,0),MATCH($G$65,$X$1:$X$2,0)))*C65</f>
        <v>0</v>
      </c>
      <c r="AC65" s="146">
        <f>(INDEX(($AM$4:$CK$9,$AM$13:$CK$18),MATCH($L$67,$AL$4:$AL$9,0),MATCH(A65,$AM$3:$CK$3,0),MATCH($G$65,$X$1:$X$2,0)))*C65</f>
        <v>0</v>
      </c>
      <c r="AD65" s="146">
        <f>(INDEX(($AM$4:$CK$9,$AM$13:$CK$18),MATCH($L$68,$AL$4:$AL$9,0),MATCH(A65,$AM$3:$CK$3,0),MATCH($G$65,$X$1:$X$2,0)))*C65</f>
        <v>0</v>
      </c>
      <c r="AE65" s="146">
        <f>(INDEX(($AM$4:$CK$9,$AM$13:$CK$18),MATCH($L$69,$AL$4:$AL$9,0),MATCH(A65,$AM$3:$CK$3,0),MATCH($G$65,$X$1:$X$2,0)))*C65</f>
        <v>0</v>
      </c>
    </row>
    <row r="66" spans="1:89" x14ac:dyDescent="0.2">
      <c r="A66" s="14"/>
      <c r="B66" s="6" t="s">
        <v>161</v>
      </c>
      <c r="C66" s="14"/>
      <c r="D66" s="7" t="s">
        <v>174</v>
      </c>
      <c r="E66" s="14" t="s">
        <v>175</v>
      </c>
      <c r="F66" s="16"/>
      <c r="G66" s="16"/>
      <c r="H66" s="16"/>
      <c r="I66" s="16"/>
      <c r="J66" s="16" t="s">
        <v>164</v>
      </c>
      <c r="L66" s="7" t="s">
        <v>13</v>
      </c>
      <c r="M66" s="9">
        <f>INDEX(cennik!$C$2:$L$332,MATCH(L66,cennik!$B$2:$B$332,0),MATCH('dachy skośne'!$M$2,cennik!$C$1:$L$1,0))</f>
        <v>894621</v>
      </c>
      <c r="N66" s="9" t="str">
        <f>INDEX(cennik!$C$2:$L$332,MATCH(L66,cennik!$B$2:$B$332,0),MATCH('dachy skośne'!$N$2,cennik!$C$1:$L$1,0))</f>
        <v>szt.</v>
      </c>
      <c r="O66" s="9">
        <f>SUM(AB64:AB79)</f>
        <v>0</v>
      </c>
      <c r="P66" s="18">
        <f>INDEX(cennik!$C$2:$L$332,MATCH(L66,cennik!$B$2:$B$332,0),MATCH('dachy skośne'!$P$2,cennik!$C$1:$L$1,0))</f>
        <v>44.61</v>
      </c>
      <c r="Q66" s="18">
        <f t="shared" ref="Q66:Q83" si="29">O66*P66</f>
        <v>0</v>
      </c>
      <c r="R66" s="31">
        <f t="shared" ref="R66:R83" si="30">$E$70</f>
        <v>0</v>
      </c>
      <c r="S66" s="18">
        <f t="shared" ref="S66:S83" si="31">P66*((100-$E$70)/100)</f>
        <v>44.61</v>
      </c>
      <c r="T66" s="18">
        <f t="shared" ref="T66:T83" si="32">O66*S66</f>
        <v>0</v>
      </c>
      <c r="U66" s="18">
        <f>INDEX(cennik!$C$2:$L$332,MATCH(L66,cennik!$B$2:$B$332,0),MATCH('dachy skośne'!$U$2,cennik!$C$1:$L$1,0))*O66</f>
        <v>0</v>
      </c>
      <c r="W66" s="148">
        <f t="shared" si="26"/>
        <v>0</v>
      </c>
      <c r="X66" s="146">
        <f t="shared" si="27"/>
        <v>0</v>
      </c>
      <c r="Z66" s="146">
        <f>(INDEX(($AM$4:$CK$9,$AM$13:$CK$18),MATCH($L$70,$AL$4:$AL$9,0),MATCH(A66,$AM$3:$CK$3,0),MATCH($G$65,$X$1:$X$2,0)))*C66</f>
        <v>0</v>
      </c>
      <c r="AA66" s="146">
        <f>(INDEX(($AM$4:$CK$9,$AM$13:$CK$18),MATCH($L$65,$AL$4:$AL$9,0),MATCH(A66,$AM$3:$CK$3,0),MATCH($G$65,$X$1:$X$2,0)))*C66</f>
        <v>0</v>
      </c>
      <c r="AB66" s="146">
        <f>(INDEX(($AM$4:$CK$9,$AM$13:$CK$18),MATCH($L$66,$AL$4:$AL$9,0),MATCH(A66,$AM$3:$CK$3,0),MATCH($G$65,$X$1:$X$2,0)))*C66</f>
        <v>0</v>
      </c>
      <c r="AC66" s="146">
        <f>(INDEX(($AM$4:$CK$9,$AM$13:$CK$18),MATCH($L$67,$AL$4:$AL$9,0),MATCH(A66,$AM$3:$CK$3,0),MATCH($G$65,$X$1:$X$2,0)))*C66</f>
        <v>0</v>
      </c>
      <c r="AD66" s="146">
        <f>(INDEX(($AM$4:$CK$9,$AM$13:$CK$18),MATCH($L$68,$AL$4:$AL$9,0),MATCH(A66,$AM$3:$CK$3,0),MATCH($G$65,$X$1:$X$2,0)))*C66</f>
        <v>0</v>
      </c>
      <c r="AE66" s="146">
        <f>(INDEX(($AM$4:$CK$9,$AM$13:$CK$18),MATCH($L$69,$AL$4:$AL$9,0),MATCH(A66,$AM$3:$CK$3,0),MATCH($G$65,$X$1:$X$2,0)))*C66</f>
        <v>0</v>
      </c>
      <c r="AL66" s="146" t="s">
        <v>183</v>
      </c>
    </row>
    <row r="67" spans="1:89" x14ac:dyDescent="0.2">
      <c r="A67" s="14"/>
      <c r="B67" s="6" t="s">
        <v>161</v>
      </c>
      <c r="C67" s="14"/>
      <c r="D67" s="7" t="s">
        <v>169</v>
      </c>
      <c r="E67" s="14" t="s">
        <v>170</v>
      </c>
      <c r="F67" s="16"/>
      <c r="G67" s="16"/>
      <c r="H67" s="16"/>
      <c r="I67" s="16"/>
      <c r="J67" s="16"/>
      <c r="L67" s="7" t="s">
        <v>172</v>
      </c>
      <c r="M67" s="9">
        <f>INDEX(cennik!$C$2:$L$332,MATCH(L67,cennik!$B$2:$B$332,0),MATCH('dachy skośne'!$M$2,cennik!$C$1:$L$1,0))</f>
        <v>894622</v>
      </c>
      <c r="N67" s="9" t="str">
        <f>INDEX(cennik!$C$2:$L$332,MATCH(L67,cennik!$B$2:$B$332,0),MATCH('dachy skośne'!$N$2,cennik!$C$1:$L$1,0))</f>
        <v>szt.</v>
      </c>
      <c r="O67" s="9">
        <f>SUM(AC64:AC79)</f>
        <v>0</v>
      </c>
      <c r="P67" s="18">
        <f>INDEX(cennik!$C$2:$L$332,MATCH(L67,cennik!$B$2:$B$332,0),MATCH('dachy skośne'!$P$2,cennik!$C$1:$L$1,0))</f>
        <v>46.73</v>
      </c>
      <c r="Q67" s="18">
        <f t="shared" si="29"/>
        <v>0</v>
      </c>
      <c r="R67" s="31">
        <f t="shared" si="30"/>
        <v>0</v>
      </c>
      <c r="S67" s="18">
        <f t="shared" si="31"/>
        <v>46.73</v>
      </c>
      <c r="T67" s="18">
        <f t="shared" si="32"/>
        <v>0</v>
      </c>
      <c r="U67" s="18">
        <f>INDEX(cennik!$C$2:$L$332,MATCH(L67,cennik!$B$2:$B$332,0),MATCH('dachy skośne'!$U$2,cennik!$C$1:$L$1,0))*O67</f>
        <v>0</v>
      </c>
      <c r="W67" s="148">
        <f t="shared" si="26"/>
        <v>0</v>
      </c>
      <c r="X67" s="146">
        <f t="shared" si="27"/>
        <v>0</v>
      </c>
      <c r="Z67" s="146">
        <f>(INDEX(($AM$4:$CK$9,$AM$13:$CK$18),MATCH($L$70,$AL$4:$AL$9,0),MATCH(A67,$AM$3:$CK$3,0),MATCH($G$65,$X$1:$X$2,0)))*C67</f>
        <v>0</v>
      </c>
      <c r="AA67" s="146">
        <f>(INDEX(($AM$4:$CK$9,$AM$13:$CK$18),MATCH($L$65,$AL$4:$AL$9,0),MATCH(A67,$AM$3:$CK$3,0),MATCH($G$65,$X$1:$X$2,0)))*C67</f>
        <v>0</v>
      </c>
      <c r="AB67" s="146">
        <f>(INDEX(($AM$4:$CK$9,$AM$13:$CK$18),MATCH($L$66,$AL$4:$AL$9,0),MATCH(A67,$AM$3:$CK$3,0),MATCH($G$65,$X$1:$X$2,0)))*C67</f>
        <v>0</v>
      </c>
      <c r="AC67" s="146">
        <f>(INDEX(($AM$4:$CK$9,$AM$13:$CK$18),MATCH($L$67,$AL$4:$AL$9,0),MATCH(A67,$AM$3:$CK$3,0),MATCH($G$65,$X$1:$X$2,0)))*C67</f>
        <v>0</v>
      </c>
      <c r="AD67" s="146">
        <f>(INDEX(($AM$4:$CK$9,$AM$13:$CK$18),MATCH($L$68,$AL$4:$AL$9,0),MATCH(A67,$AM$3:$CK$3,0),MATCH($G$65,$X$1:$X$2,0)))*C67</f>
        <v>0</v>
      </c>
      <c r="AE67" s="146">
        <f>(INDEX(($AM$4:$CK$9,$AM$13:$CK$18),MATCH($L$69,$AL$4:$AL$9,0),MATCH(A67,$AM$3:$CK$3,0),MATCH($G$65,$X$1:$X$2,0)))*C67</f>
        <v>0</v>
      </c>
      <c r="AM67" s="146">
        <v>0</v>
      </c>
      <c r="AN67" s="146">
        <v>1</v>
      </c>
      <c r="AO67" s="146">
        <v>2</v>
      </c>
      <c r="AP67" s="146">
        <v>3</v>
      </c>
      <c r="AQ67" s="146">
        <v>4</v>
      </c>
      <c r="AR67" s="146">
        <v>5</v>
      </c>
      <c r="AS67" s="146">
        <v>6</v>
      </c>
      <c r="AT67" s="146">
        <v>7</v>
      </c>
      <c r="AU67" s="146">
        <v>8</v>
      </c>
      <c r="AV67" s="146">
        <v>9</v>
      </c>
      <c r="AW67" s="146">
        <v>10</v>
      </c>
      <c r="AX67" s="146">
        <v>11</v>
      </c>
      <c r="AY67" s="146">
        <v>12</v>
      </c>
      <c r="AZ67" s="146">
        <v>13</v>
      </c>
      <c r="BA67" s="146">
        <v>14</v>
      </c>
      <c r="BB67" s="146">
        <v>15</v>
      </c>
      <c r="BC67" s="146">
        <v>16</v>
      </c>
      <c r="BD67" s="146">
        <v>17</v>
      </c>
      <c r="BE67" s="146">
        <v>18</v>
      </c>
      <c r="BF67" s="146">
        <v>19</v>
      </c>
      <c r="BG67" s="146">
        <v>20</v>
      </c>
      <c r="BH67" s="146">
        <v>21</v>
      </c>
      <c r="BI67" s="146">
        <v>22</v>
      </c>
      <c r="BJ67" s="146">
        <v>23</v>
      </c>
      <c r="BK67" s="146">
        <v>24</v>
      </c>
      <c r="BL67" s="146">
        <v>25</v>
      </c>
      <c r="BM67" s="146">
        <v>26</v>
      </c>
      <c r="BN67" s="146">
        <v>27</v>
      </c>
      <c r="BO67" s="146">
        <v>28</v>
      </c>
      <c r="BP67" s="146">
        <v>29</v>
      </c>
      <c r="BQ67" s="146">
        <v>30</v>
      </c>
      <c r="BR67" s="146">
        <v>31</v>
      </c>
      <c r="BS67" s="146">
        <v>32</v>
      </c>
      <c r="BT67" s="146">
        <v>33</v>
      </c>
      <c r="BU67" s="146">
        <v>34</v>
      </c>
      <c r="BV67" s="146">
        <v>35</v>
      </c>
      <c r="BW67" s="146">
        <v>36</v>
      </c>
      <c r="BX67" s="146">
        <v>37</v>
      </c>
      <c r="BY67" s="146">
        <v>38</v>
      </c>
      <c r="BZ67" s="146">
        <v>39</v>
      </c>
      <c r="CA67" s="146">
        <v>40</v>
      </c>
      <c r="CB67" s="146">
        <v>41</v>
      </c>
      <c r="CC67" s="146">
        <v>42</v>
      </c>
      <c r="CD67" s="146">
        <v>43</v>
      </c>
      <c r="CE67" s="146">
        <v>44</v>
      </c>
      <c r="CF67" s="146">
        <v>45</v>
      </c>
      <c r="CG67" s="146">
        <v>46</v>
      </c>
      <c r="CH67" s="146">
        <v>47</v>
      </c>
      <c r="CI67" s="146">
        <v>48</v>
      </c>
      <c r="CJ67" s="146">
        <v>49</v>
      </c>
      <c r="CK67" s="146">
        <v>50</v>
      </c>
    </row>
    <row r="68" spans="1:89" x14ac:dyDescent="0.2">
      <c r="A68" s="14"/>
      <c r="B68" s="6" t="s">
        <v>161</v>
      </c>
      <c r="C68" s="14"/>
      <c r="D68" s="7" t="s">
        <v>456</v>
      </c>
      <c r="E68" s="14" t="s">
        <v>458</v>
      </c>
      <c r="F68" s="16"/>
      <c r="G68" s="16"/>
      <c r="H68" s="16"/>
      <c r="I68" s="16"/>
      <c r="J68" s="16"/>
      <c r="L68" s="7" t="s">
        <v>16</v>
      </c>
      <c r="M68" s="9">
        <f>INDEX(cennik!$C$2:$L$332,MATCH(L68,cennik!$B$2:$B$332,0),MATCH('dachy skośne'!$M$2,cennik!$C$1:$L$1,0))</f>
        <v>894631</v>
      </c>
      <c r="N68" s="9" t="str">
        <f>INDEX(cennik!$C$2:$L$332,MATCH(L68,cennik!$B$2:$B$332,0),MATCH('dachy skośne'!$N$2,cennik!$C$1:$L$1,0))</f>
        <v>szt.</v>
      </c>
      <c r="O68" s="9">
        <f>SUM(AD64:AD79)</f>
        <v>0</v>
      </c>
      <c r="P68" s="18">
        <f>INDEX(cennik!$C$2:$L$332,MATCH(L68,cennik!$B$2:$B$332,0),MATCH('dachy skośne'!$P$2,cennik!$C$1:$L$1,0))</f>
        <v>66.91</v>
      </c>
      <c r="Q68" s="18">
        <f t="shared" si="29"/>
        <v>0</v>
      </c>
      <c r="R68" s="31">
        <f t="shared" si="30"/>
        <v>0</v>
      </c>
      <c r="S68" s="18">
        <f t="shared" si="31"/>
        <v>66.91</v>
      </c>
      <c r="T68" s="18">
        <f t="shared" si="32"/>
        <v>0</v>
      </c>
      <c r="U68" s="18">
        <f>INDEX(cennik!$C$2:$L$332,MATCH(L68,cennik!$B$2:$B$332,0),MATCH('dachy skośne'!$U$2,cennik!$C$1:$L$1,0))*O68</f>
        <v>0</v>
      </c>
      <c r="W68" s="148">
        <f t="shared" si="26"/>
        <v>0</v>
      </c>
      <c r="X68" s="146">
        <f t="shared" si="27"/>
        <v>0</v>
      </c>
      <c r="Z68" s="146">
        <f>(INDEX(($AM$4:$CK$9,$AM$13:$CK$18),MATCH($L$70,$AL$4:$AL$9,0),MATCH(A68,$AM$3:$CK$3,0),MATCH($G$65,$X$1:$X$2,0)))*C68</f>
        <v>0</v>
      </c>
      <c r="AA68" s="146">
        <f>(INDEX(($AM$4:$CK$9,$AM$13:$CK$18),MATCH($L$65,$AL$4:$AL$9,0),MATCH(A68,$AM$3:$CK$3,0),MATCH($G$65,$X$1:$X$2,0)))*C68</f>
        <v>0</v>
      </c>
      <c r="AB68" s="146">
        <f>(INDEX(($AM$4:$CK$9,$AM$13:$CK$18),MATCH($L$66,$AL$4:$AL$9,0),MATCH(A68,$AM$3:$CK$3,0),MATCH($G$65,$X$1:$X$2,0)))*C68</f>
        <v>0</v>
      </c>
      <c r="AC68" s="146">
        <f>(INDEX(($AM$4:$CK$9,$AM$13:$CK$18),MATCH($L$67,$AL$4:$AL$9,0),MATCH(A68,$AM$3:$CK$3,0),MATCH($G$65,$X$1:$X$2,0)))*C68</f>
        <v>0</v>
      </c>
      <c r="AD68" s="146">
        <f>(INDEX(($AM$4:$CK$9,$AM$13:$CK$18),MATCH($L$68,$AL$4:$AL$9,0),MATCH(A68,$AM$3:$CK$3,0),MATCH($G$65,$X$1:$X$2,0)))*C68</f>
        <v>0</v>
      </c>
      <c r="AE68" s="146">
        <f>(INDEX(($AM$4:$CK$9,$AM$13:$CK$18),MATCH($L$69,$AL$4:$AL$9,0),MATCH(A68,$AM$3:$CK$3,0),MATCH($G$65,$X$1:$X$2,0)))*C68</f>
        <v>0</v>
      </c>
      <c r="AL68" s="146" t="s">
        <v>171</v>
      </c>
      <c r="AM68" s="146">
        <v>0</v>
      </c>
      <c r="AN68" s="146">
        <v>0</v>
      </c>
      <c r="AO68" s="146">
        <v>2</v>
      </c>
      <c r="AP68" s="146">
        <v>0</v>
      </c>
      <c r="AQ68" s="146">
        <v>0</v>
      </c>
      <c r="AR68" s="146">
        <v>0</v>
      </c>
      <c r="AS68" s="146">
        <v>0</v>
      </c>
      <c r="AT68" s="146">
        <v>0</v>
      </c>
      <c r="AU68" s="146">
        <v>0</v>
      </c>
      <c r="AV68" s="146">
        <v>0</v>
      </c>
      <c r="AW68" s="146">
        <v>0</v>
      </c>
      <c r="AX68" s="146">
        <v>0</v>
      </c>
      <c r="AY68" s="146">
        <v>0</v>
      </c>
      <c r="AZ68" s="146">
        <v>0</v>
      </c>
      <c r="BA68" s="146">
        <v>0</v>
      </c>
      <c r="BB68" s="146">
        <v>0</v>
      </c>
      <c r="BC68" s="146">
        <v>0</v>
      </c>
      <c r="BD68" s="146">
        <v>0</v>
      </c>
      <c r="BE68" s="146">
        <v>0</v>
      </c>
      <c r="BF68" s="146">
        <v>0</v>
      </c>
      <c r="BG68" s="146">
        <v>0</v>
      </c>
      <c r="BH68" s="146">
        <v>0</v>
      </c>
      <c r="BI68" s="146">
        <v>0</v>
      </c>
      <c r="BJ68" s="146">
        <v>0</v>
      </c>
      <c r="BK68" s="146">
        <v>0</v>
      </c>
      <c r="BL68" s="146">
        <v>0</v>
      </c>
      <c r="BM68" s="146">
        <v>0</v>
      </c>
      <c r="BN68" s="146">
        <v>0</v>
      </c>
      <c r="BO68" s="146">
        <v>0</v>
      </c>
      <c r="BP68" s="146">
        <v>0</v>
      </c>
      <c r="BQ68" s="146">
        <v>0</v>
      </c>
      <c r="BR68" s="146">
        <v>0</v>
      </c>
      <c r="BS68" s="146">
        <v>0</v>
      </c>
      <c r="BT68" s="146">
        <v>0</v>
      </c>
      <c r="BU68" s="146">
        <v>0</v>
      </c>
      <c r="BV68" s="146">
        <v>0</v>
      </c>
      <c r="BW68" s="146">
        <v>0</v>
      </c>
      <c r="BX68" s="146">
        <v>0</v>
      </c>
      <c r="BY68" s="146">
        <v>0</v>
      </c>
      <c r="BZ68" s="146">
        <v>0</v>
      </c>
      <c r="CA68" s="146">
        <v>0</v>
      </c>
      <c r="CB68" s="146">
        <v>0</v>
      </c>
      <c r="CC68" s="146">
        <v>0</v>
      </c>
      <c r="CD68" s="146">
        <v>0</v>
      </c>
      <c r="CE68" s="146">
        <v>0</v>
      </c>
      <c r="CF68" s="146">
        <v>0</v>
      </c>
      <c r="CG68" s="146">
        <v>0</v>
      </c>
      <c r="CH68" s="146">
        <v>2</v>
      </c>
      <c r="CI68" s="146">
        <v>0</v>
      </c>
      <c r="CJ68" s="146">
        <v>0</v>
      </c>
      <c r="CK68" s="146">
        <v>0</v>
      </c>
    </row>
    <row r="69" spans="1:89" x14ac:dyDescent="0.2">
      <c r="A69" s="14"/>
      <c r="B69" s="6" t="s">
        <v>161</v>
      </c>
      <c r="C69" s="14"/>
      <c r="D69" s="7" t="s">
        <v>459</v>
      </c>
      <c r="E69" s="14">
        <v>35</v>
      </c>
      <c r="F69" s="16"/>
      <c r="G69" s="16"/>
      <c r="H69" s="16"/>
      <c r="I69" s="16"/>
      <c r="J69" s="16" t="s">
        <v>601</v>
      </c>
      <c r="L69" s="7" t="s">
        <v>30</v>
      </c>
      <c r="M69" s="9">
        <f>INDEX(cennik!$C$2:$L$332,MATCH(L69,cennik!$B$2:$B$332,0),MATCH('dachy skośne'!$M$2,cennik!$C$1:$L$1,0))</f>
        <v>894633</v>
      </c>
      <c r="N69" s="9" t="str">
        <f>INDEX(cennik!$C$2:$L$332,MATCH(L69,cennik!$B$2:$B$332,0),MATCH('dachy skośne'!$N$2,cennik!$C$1:$L$1,0))</f>
        <v>szt.</v>
      </c>
      <c r="O69" s="9">
        <f>SUM(AE64:AE79)</f>
        <v>0</v>
      </c>
      <c r="P69" s="18">
        <f>INDEX(cennik!$C$2:$L$332,MATCH(L69,cennik!$B$2:$B$332,0),MATCH('dachy skośne'!$P$2,cennik!$C$1:$L$1,0))</f>
        <v>70.11</v>
      </c>
      <c r="Q69" s="18">
        <f t="shared" si="29"/>
        <v>0</v>
      </c>
      <c r="R69" s="31">
        <f t="shared" si="30"/>
        <v>0</v>
      </c>
      <c r="S69" s="18">
        <f t="shared" si="31"/>
        <v>70.11</v>
      </c>
      <c r="T69" s="18">
        <f t="shared" si="32"/>
        <v>0</v>
      </c>
      <c r="U69" s="18">
        <f>INDEX(cennik!$C$2:$L$332,MATCH(L69,cennik!$B$2:$B$332,0),MATCH('dachy skośne'!$U$2,cennik!$C$1:$L$1,0))*O69</f>
        <v>0</v>
      </c>
      <c r="W69" s="148">
        <f t="shared" si="26"/>
        <v>0</v>
      </c>
      <c r="X69" s="146">
        <f t="shared" si="27"/>
        <v>0</v>
      </c>
      <c r="Z69" s="146">
        <f>(INDEX(($AM$4:$CK$9,$AM$13:$CK$18),MATCH($L$70,$AL$4:$AL$9,0),MATCH(A69,$AM$3:$CK$3,0),MATCH($G$65,$X$1:$X$2,0)))*C69</f>
        <v>0</v>
      </c>
      <c r="AA69" s="146">
        <f>(INDEX(($AM$4:$CK$9,$AM$13:$CK$18),MATCH($L$65,$AL$4:$AL$9,0),MATCH(A69,$AM$3:$CK$3,0),MATCH($G$65,$X$1:$X$2,0)))*C69</f>
        <v>0</v>
      </c>
      <c r="AB69" s="146">
        <f>(INDEX(($AM$4:$CK$9,$AM$13:$CK$18),MATCH($L$66,$AL$4:$AL$9,0),MATCH(A69,$AM$3:$CK$3,0),MATCH($G$65,$X$1:$X$2,0)))*C69</f>
        <v>0</v>
      </c>
      <c r="AC69" s="146">
        <f>(INDEX(($AM$4:$CK$9,$AM$13:$CK$18),MATCH($L$67,$AL$4:$AL$9,0),MATCH(A69,$AM$3:$CK$3,0),MATCH($G$65,$X$1:$X$2,0)))*C69</f>
        <v>0</v>
      </c>
      <c r="AD69" s="146">
        <f>(INDEX(($AM$4:$CK$9,$AM$13:$CK$18),MATCH($L$68,$AL$4:$AL$9,0),MATCH(A69,$AM$3:$CK$3,0),MATCH($G$65,$X$1:$X$2,0)))*C69</f>
        <v>0</v>
      </c>
      <c r="AE69" s="146">
        <f>(INDEX(($AM$4:$CK$9,$AM$13:$CK$18),MATCH($L$69,$AL$4:$AL$9,0),MATCH(A69,$AM$3:$CK$3,0),MATCH($G$65,$X$1:$X$2,0)))*C69</f>
        <v>0</v>
      </c>
      <c r="AL69" s="146" t="s">
        <v>13</v>
      </c>
      <c r="AM69" s="146">
        <v>0</v>
      </c>
      <c r="AN69" s="146">
        <v>0</v>
      </c>
      <c r="AO69" s="146">
        <v>0</v>
      </c>
      <c r="AP69" s="146">
        <v>0</v>
      </c>
      <c r="AQ69" s="146">
        <v>2</v>
      </c>
      <c r="AR69" s="146">
        <v>2</v>
      </c>
      <c r="AS69" s="146">
        <v>0</v>
      </c>
      <c r="AT69" s="146">
        <v>2</v>
      </c>
      <c r="AU69" s="146">
        <v>0</v>
      </c>
      <c r="AV69" s="146">
        <v>0</v>
      </c>
      <c r="AW69" s="146">
        <v>2</v>
      </c>
      <c r="AX69" s="146">
        <v>0</v>
      </c>
      <c r="AY69" s="146">
        <v>0</v>
      </c>
      <c r="AZ69" s="146">
        <v>0</v>
      </c>
      <c r="BA69" s="146">
        <v>4</v>
      </c>
      <c r="BB69" s="146">
        <v>0</v>
      </c>
      <c r="BC69" s="146">
        <v>0</v>
      </c>
      <c r="BD69" s="146">
        <v>0</v>
      </c>
      <c r="BE69" s="146">
        <v>0</v>
      </c>
      <c r="BF69" s="146">
        <v>0</v>
      </c>
      <c r="BG69" s="146">
        <v>0</v>
      </c>
      <c r="BH69" s="146">
        <v>0</v>
      </c>
      <c r="BI69" s="146">
        <v>0</v>
      </c>
      <c r="BJ69" s="146">
        <v>0</v>
      </c>
      <c r="BK69" s="146">
        <v>0</v>
      </c>
      <c r="BL69" s="146">
        <v>0</v>
      </c>
      <c r="BM69" s="146">
        <v>0</v>
      </c>
      <c r="BN69" s="146">
        <v>0</v>
      </c>
      <c r="BO69" s="146">
        <v>0</v>
      </c>
      <c r="BP69" s="146">
        <v>0</v>
      </c>
      <c r="BQ69" s="146">
        <v>0</v>
      </c>
      <c r="BR69" s="146">
        <v>0</v>
      </c>
      <c r="BS69" s="146">
        <v>0</v>
      </c>
      <c r="BT69" s="146">
        <v>0</v>
      </c>
      <c r="BU69" s="146">
        <v>0</v>
      </c>
      <c r="BV69" s="146">
        <v>0</v>
      </c>
      <c r="BW69" s="146">
        <v>0</v>
      </c>
      <c r="BX69" s="146">
        <v>0</v>
      </c>
      <c r="BY69" s="146">
        <v>0</v>
      </c>
      <c r="BZ69" s="146">
        <v>0</v>
      </c>
      <c r="CA69" s="146">
        <v>0</v>
      </c>
      <c r="CB69" s="146">
        <v>0</v>
      </c>
      <c r="CC69" s="146">
        <v>0</v>
      </c>
      <c r="CD69" s="146">
        <v>0</v>
      </c>
      <c r="CE69" s="146">
        <v>0</v>
      </c>
      <c r="CF69" s="146">
        <v>0</v>
      </c>
      <c r="CG69" s="146">
        <v>0</v>
      </c>
      <c r="CH69" s="146">
        <v>0</v>
      </c>
      <c r="CI69" s="146">
        <v>0</v>
      </c>
      <c r="CJ69" s="146">
        <v>0</v>
      </c>
      <c r="CK69" s="146">
        <v>0</v>
      </c>
    </row>
    <row r="70" spans="1:89" x14ac:dyDescent="0.2">
      <c r="A70" s="14"/>
      <c r="B70" s="6" t="s">
        <v>161</v>
      </c>
      <c r="C70" s="14"/>
      <c r="D70" s="7" t="s">
        <v>207</v>
      </c>
      <c r="E70" s="14">
        <v>0</v>
      </c>
      <c r="F70" s="16"/>
      <c r="G70" s="16"/>
      <c r="H70" s="16"/>
      <c r="I70" s="16"/>
      <c r="J70" s="16" t="s">
        <v>208</v>
      </c>
      <c r="L70" s="7" t="s">
        <v>596</v>
      </c>
      <c r="M70" s="9">
        <f>INDEX(cennik!$C$2:$L$332,MATCH(L70,cennik!$B$2:$B$332,0),MATCH('dachy skośne'!$M$2,cennik!$C$1:$L$1,0))</f>
        <v>890512</v>
      </c>
      <c r="N70" s="9" t="str">
        <f>INDEX(cennik!$C$2:$L$332,MATCH(L70,cennik!$B$2:$B$332,0),MATCH('dachy skośne'!$N$2,cennik!$C$1:$L$1,0))</f>
        <v>szt.</v>
      </c>
      <c r="O70" s="9">
        <f>SUM(Z64:Z79)</f>
        <v>0</v>
      </c>
      <c r="P70" s="18">
        <f>INDEX(cennik!$C$2:$L$332,MATCH(L70,cennik!$B$2:$B$332,0),MATCH('dachy skośne'!$P$2,cennik!$C$1:$L$1,0))</f>
        <v>3.92</v>
      </c>
      <c r="Q70" s="18">
        <f t="shared" si="29"/>
        <v>0</v>
      </c>
      <c r="R70" s="31">
        <f t="shared" si="30"/>
        <v>0</v>
      </c>
      <c r="S70" s="18">
        <f t="shared" si="31"/>
        <v>3.92</v>
      </c>
      <c r="T70" s="18">
        <f t="shared" si="32"/>
        <v>0</v>
      </c>
      <c r="U70" s="18">
        <f>INDEX(cennik!$C$2:$L$332,MATCH(L70,cennik!$B$2:$B$332,0),MATCH('dachy skośne'!$U$2,cennik!$C$1:$L$1,0))*O70</f>
        <v>0</v>
      </c>
      <c r="W70" s="148">
        <f t="shared" si="26"/>
        <v>0</v>
      </c>
      <c r="X70" s="146">
        <f t="shared" si="27"/>
        <v>0</v>
      </c>
      <c r="Z70" s="146">
        <f>(INDEX(($AM$4:$CK$9,$AM$13:$CK$18),MATCH($L$70,$AL$4:$AL$9,0),MATCH(A70,$AM$3:$CK$3,0),MATCH($G$65,$X$1:$X$2,0)))*C70</f>
        <v>0</v>
      </c>
      <c r="AA70" s="146">
        <f>(INDEX(($AM$4:$CK$9,$AM$13:$CK$18),MATCH($L$65,$AL$4:$AL$9,0),MATCH(A70,$AM$3:$CK$3,0),MATCH($G$65,$X$1:$X$2,0)))*C70</f>
        <v>0</v>
      </c>
      <c r="AB70" s="146">
        <f>(INDEX(($AM$4:$CK$9,$AM$13:$CK$18),MATCH($L$66,$AL$4:$AL$9,0),MATCH(A70,$AM$3:$CK$3,0),MATCH($G$65,$X$1:$X$2,0)))*C70</f>
        <v>0</v>
      </c>
      <c r="AC70" s="146">
        <f>(INDEX(($AM$4:$CK$9,$AM$13:$CK$18),MATCH($L$67,$AL$4:$AL$9,0),MATCH(A70,$AM$3:$CK$3,0),MATCH($G$65,$X$1:$X$2,0)))*C70</f>
        <v>0</v>
      </c>
      <c r="AD70" s="146">
        <f>(INDEX(($AM$4:$CK$9,$AM$13:$CK$18),MATCH($L$68,$AL$4:$AL$9,0),MATCH(A70,$AM$3:$CK$3,0),MATCH($G$65,$X$1:$X$2,0)))*C70</f>
        <v>0</v>
      </c>
      <c r="AE70" s="146">
        <f>(INDEX(($AM$4:$CK$9,$AM$13:$CK$18),MATCH($L$69,$AL$4:$AL$9,0),MATCH(A70,$AM$3:$CK$3,0),MATCH($G$65,$X$1:$X$2,0)))*C70</f>
        <v>0</v>
      </c>
      <c r="AL70" s="146" t="s">
        <v>172</v>
      </c>
      <c r="AM70" s="146">
        <v>0</v>
      </c>
      <c r="AN70" s="146">
        <v>2</v>
      </c>
      <c r="AO70" s="146">
        <v>0</v>
      </c>
      <c r="AP70" s="146">
        <v>0</v>
      </c>
      <c r="AQ70" s="146">
        <v>0</v>
      </c>
      <c r="AR70" s="146">
        <v>2</v>
      </c>
      <c r="AS70" s="146">
        <v>0</v>
      </c>
      <c r="AT70" s="146">
        <v>0</v>
      </c>
      <c r="AU70" s="146">
        <v>4</v>
      </c>
      <c r="AV70" s="146">
        <v>0</v>
      </c>
      <c r="AW70" s="146">
        <v>0</v>
      </c>
      <c r="AX70" s="146">
        <v>4</v>
      </c>
      <c r="AY70" s="146">
        <v>0</v>
      </c>
      <c r="AZ70" s="146">
        <v>2</v>
      </c>
      <c r="BA70" s="146">
        <v>0</v>
      </c>
      <c r="BB70" s="146">
        <v>0</v>
      </c>
      <c r="BC70" s="146">
        <v>2</v>
      </c>
      <c r="BD70" s="146">
        <v>0</v>
      </c>
      <c r="BE70" s="146">
        <v>0</v>
      </c>
      <c r="BF70" s="146">
        <v>2</v>
      </c>
      <c r="BG70" s="146">
        <v>0</v>
      </c>
      <c r="BH70" s="146">
        <v>0</v>
      </c>
      <c r="BI70" s="146">
        <v>4</v>
      </c>
      <c r="BJ70" s="146">
        <v>0</v>
      </c>
      <c r="BK70" s="146">
        <v>0</v>
      </c>
      <c r="BL70" s="146">
        <v>0</v>
      </c>
      <c r="BM70" s="146">
        <v>0</v>
      </c>
      <c r="BN70" s="146">
        <v>2</v>
      </c>
      <c r="BO70" s="146">
        <v>0</v>
      </c>
      <c r="BP70" s="146">
        <v>0</v>
      </c>
      <c r="BQ70" s="146">
        <v>2</v>
      </c>
      <c r="BR70" s="146">
        <v>0</v>
      </c>
      <c r="BS70" s="146">
        <v>2</v>
      </c>
      <c r="BT70" s="146">
        <v>0</v>
      </c>
      <c r="BU70" s="146">
        <v>0</v>
      </c>
      <c r="BV70" s="146">
        <v>0</v>
      </c>
      <c r="BW70" s="146">
        <v>0</v>
      </c>
      <c r="BX70" s="146">
        <v>0</v>
      </c>
      <c r="BY70" s="146">
        <v>2</v>
      </c>
      <c r="BZ70" s="146">
        <v>0</v>
      </c>
      <c r="CA70" s="146">
        <v>0</v>
      </c>
      <c r="CB70" s="146">
        <v>2</v>
      </c>
      <c r="CC70" s="146">
        <v>0</v>
      </c>
      <c r="CD70" s="146">
        <v>0</v>
      </c>
      <c r="CE70" s="146">
        <v>0</v>
      </c>
      <c r="CF70" s="146">
        <v>0</v>
      </c>
      <c r="CG70" s="146">
        <v>0</v>
      </c>
      <c r="CH70" s="146">
        <v>0</v>
      </c>
      <c r="CI70" s="146">
        <v>0</v>
      </c>
      <c r="CJ70" s="146">
        <v>0</v>
      </c>
      <c r="CK70" s="146">
        <v>0</v>
      </c>
    </row>
    <row r="71" spans="1:89" x14ac:dyDescent="0.2">
      <c r="A71" s="14"/>
      <c r="B71" s="6" t="s">
        <v>161</v>
      </c>
      <c r="C71" s="14"/>
      <c r="F71" s="7"/>
      <c r="G71" s="7"/>
      <c r="H71" s="7"/>
      <c r="I71" s="7"/>
      <c r="L71" s="7" t="s">
        <v>301</v>
      </c>
      <c r="M71" s="9">
        <f>INDEX(cennik!$C$2:$L$332,MATCH(L71,cennik!$B$2:$B$332,0),MATCH('dachy skośne'!$M$2,cennik!$C$1:$L$1,0))</f>
        <v>898170</v>
      </c>
      <c r="N71" s="9" t="str">
        <f>INDEX(cennik!$C$2:$L$332,MATCH(L71,cennik!$B$2:$B$332,0),MATCH('dachy skośne'!$N$2,cennik!$C$1:$L$1,0))</f>
        <v>szt.</v>
      </c>
      <c r="O71" s="9">
        <f>SUM(W64:W79)</f>
        <v>0</v>
      </c>
      <c r="P71" s="18">
        <f>INDEX(cennik!$C$2:$L$332,MATCH(L71,cennik!$B$2:$B$332,0),MATCH('dachy skośne'!$P$2,cennik!$C$1:$L$1,0))</f>
        <v>39.4</v>
      </c>
      <c r="Q71" s="18">
        <f t="shared" si="29"/>
        <v>0</v>
      </c>
      <c r="R71" s="31">
        <f t="shared" si="30"/>
        <v>0</v>
      </c>
      <c r="S71" s="18">
        <f t="shared" si="31"/>
        <v>39.4</v>
      </c>
      <c r="T71" s="18">
        <f t="shared" si="32"/>
        <v>0</v>
      </c>
      <c r="U71" s="18">
        <f>INDEX(cennik!$C$2:$L$332,MATCH(L71,cennik!$B$2:$B$332,0),MATCH('dachy skośne'!$U$2,cennik!$C$1:$L$1,0))*O71</f>
        <v>0</v>
      </c>
      <c r="W71" s="148">
        <f t="shared" si="26"/>
        <v>0</v>
      </c>
      <c r="X71" s="146">
        <f t="shared" si="27"/>
        <v>0</v>
      </c>
      <c r="Z71" s="146">
        <f>(INDEX(($AM$4:$CK$9,$AM$13:$CK$18),MATCH($L$70,$AL$4:$AL$9,0),MATCH(A71,$AM$3:$CK$3,0),MATCH($G$65,$X$1:$X$2,0)))*C71</f>
        <v>0</v>
      </c>
      <c r="AA71" s="146">
        <f>(INDEX(($AM$4:$CK$9,$AM$13:$CK$18),MATCH($L$65,$AL$4:$AL$9,0),MATCH(A71,$AM$3:$CK$3,0),MATCH($G$65,$X$1:$X$2,0)))*C71</f>
        <v>0</v>
      </c>
      <c r="AB71" s="146">
        <f>(INDEX(($AM$4:$CK$9,$AM$13:$CK$18),MATCH($L$66,$AL$4:$AL$9,0),MATCH(A71,$AM$3:$CK$3,0),MATCH($G$65,$X$1:$X$2,0)))*C71</f>
        <v>0</v>
      </c>
      <c r="AC71" s="146">
        <f>(INDEX(($AM$4:$CK$9,$AM$13:$CK$18),MATCH($L$67,$AL$4:$AL$9,0),MATCH(A71,$AM$3:$CK$3,0),MATCH($G$65,$X$1:$X$2,0)))*C71</f>
        <v>0</v>
      </c>
      <c r="AD71" s="146">
        <f>(INDEX(($AM$4:$CK$9,$AM$13:$CK$18),MATCH($L$68,$AL$4:$AL$9,0),MATCH(A71,$AM$3:$CK$3,0),MATCH($G$65,$X$1:$X$2,0)))*C71</f>
        <v>0</v>
      </c>
      <c r="AE71" s="146">
        <f>(INDEX(($AM$4:$CK$9,$AM$13:$CK$18),MATCH($L$69,$AL$4:$AL$9,0),MATCH(A71,$AM$3:$CK$3,0),MATCH($G$65,$X$1:$X$2,0)))*C71</f>
        <v>0</v>
      </c>
      <c r="AL71" s="146" t="s">
        <v>16</v>
      </c>
      <c r="AM71" s="146">
        <v>0</v>
      </c>
      <c r="AN71" s="146">
        <v>0</v>
      </c>
      <c r="AO71" s="146">
        <v>2</v>
      </c>
      <c r="AP71" s="146">
        <v>2</v>
      </c>
      <c r="AQ71" s="146">
        <v>2</v>
      </c>
      <c r="AR71" s="146">
        <v>2</v>
      </c>
      <c r="AS71" s="146">
        <v>4</v>
      </c>
      <c r="AT71" s="146">
        <v>4</v>
      </c>
      <c r="AU71" s="146">
        <v>6</v>
      </c>
      <c r="AV71" s="146">
        <v>8</v>
      </c>
      <c r="AW71" s="146">
        <v>6</v>
      </c>
      <c r="AX71" s="146">
        <v>8</v>
      </c>
      <c r="AY71" s="146">
        <v>12</v>
      </c>
      <c r="AZ71" s="146">
        <v>10</v>
      </c>
      <c r="BA71" s="146">
        <v>8</v>
      </c>
      <c r="BB71" s="146">
        <v>12</v>
      </c>
      <c r="BC71" s="146">
        <v>12</v>
      </c>
      <c r="BD71" s="146">
        <v>0</v>
      </c>
      <c r="BE71" s="146">
        <v>14</v>
      </c>
      <c r="BF71" s="146">
        <v>14</v>
      </c>
      <c r="BG71" s="146">
        <v>2</v>
      </c>
      <c r="BH71" s="146">
        <v>16</v>
      </c>
      <c r="BI71" s="146">
        <v>8</v>
      </c>
      <c r="BJ71" s="146">
        <v>4</v>
      </c>
      <c r="BK71" s="146">
        <v>18</v>
      </c>
      <c r="BL71" s="146">
        <v>34</v>
      </c>
      <c r="BM71" s="146">
        <v>6</v>
      </c>
      <c r="BN71" s="146">
        <v>6</v>
      </c>
      <c r="BO71" s="146">
        <v>36</v>
      </c>
      <c r="BP71" s="146">
        <v>8</v>
      </c>
      <c r="BQ71" s="146">
        <v>8</v>
      </c>
      <c r="BR71" s="146">
        <v>0</v>
      </c>
      <c r="BS71" s="146">
        <v>4</v>
      </c>
      <c r="BT71" s="146">
        <v>26</v>
      </c>
      <c r="BU71" s="146">
        <v>0</v>
      </c>
      <c r="BV71" s="146">
        <v>12</v>
      </c>
      <c r="BW71" s="146">
        <v>28</v>
      </c>
      <c r="BX71" s="146">
        <v>0</v>
      </c>
      <c r="BY71" s="146">
        <v>0</v>
      </c>
      <c r="BZ71" s="146">
        <v>30</v>
      </c>
      <c r="CA71" s="146">
        <v>2</v>
      </c>
      <c r="CB71" s="146">
        <v>2</v>
      </c>
      <c r="CC71" s="146">
        <v>0</v>
      </c>
      <c r="CD71" s="146">
        <v>4</v>
      </c>
      <c r="CE71" s="146">
        <v>20</v>
      </c>
      <c r="CF71" s="146">
        <v>0</v>
      </c>
      <c r="CG71" s="146">
        <v>6</v>
      </c>
      <c r="CH71" s="146">
        <v>6</v>
      </c>
      <c r="CI71" s="146">
        <v>0</v>
      </c>
      <c r="CJ71" s="146">
        <v>10</v>
      </c>
      <c r="CK71" s="146">
        <v>24</v>
      </c>
    </row>
    <row r="72" spans="1:89" x14ac:dyDescent="0.2">
      <c r="A72" s="14"/>
      <c r="B72" s="6" t="s">
        <v>161</v>
      </c>
      <c r="C72" s="14"/>
      <c r="L72" s="7" t="str">
        <f>IF(E69=W83,"KT850A",IF(E69=X83,"KT1000A",IF(E69=Y83,"KT1150A",0)))</f>
        <v>KT1150A</v>
      </c>
      <c r="M72" s="9">
        <f>INDEX(cennik!$C$2:$L$332,MATCH(L72,cennik!$B$2:$B$332,0),MATCH('dachy skośne'!$M$2,cennik!$C$1:$L$1,0))</f>
        <v>898115</v>
      </c>
      <c r="N72" s="9" t="str">
        <f>INDEX(cennik!$C$2:$L$332,MATCH(L72,cennik!$B$2:$B$332,0),MATCH('dachy skośne'!$N$2,cennik!$C$1:$L$1,0))</f>
        <v>szt.</v>
      </c>
      <c r="O72" s="9">
        <f>SUM(W64:W79)</f>
        <v>0</v>
      </c>
      <c r="P72" s="18">
        <f>INDEX(cennik!$C$2:$L$332,MATCH(L72,cennik!$B$2:$B$332,0),MATCH('dachy skośne'!$P$2,cennik!$C$1:$L$1,0))</f>
        <v>23.83</v>
      </c>
      <c r="Q72" s="18">
        <f t="shared" si="29"/>
        <v>0</v>
      </c>
      <c r="R72" s="31">
        <f t="shared" si="30"/>
        <v>0</v>
      </c>
      <c r="S72" s="18">
        <f t="shared" si="31"/>
        <v>23.83</v>
      </c>
      <c r="T72" s="18">
        <f t="shared" si="32"/>
        <v>0</v>
      </c>
      <c r="U72" s="18">
        <f>INDEX(cennik!$C$2:$L$332,MATCH(L72,cennik!$B$2:$B$332,0),MATCH('dachy skośne'!$U$2,cennik!$C$1:$L$1,0))*O72</f>
        <v>0</v>
      </c>
      <c r="W72" s="148">
        <f t="shared" si="26"/>
        <v>0</v>
      </c>
      <c r="X72" s="146">
        <f t="shared" si="27"/>
        <v>0</v>
      </c>
      <c r="Z72" s="146">
        <f>(INDEX(($AM$4:$CK$9,$AM$13:$CK$18),MATCH($L$70,$AL$4:$AL$9,0),MATCH(A72,$AM$3:$CK$3,0),MATCH($G$65,$X$1:$X$2,0)))*C72</f>
        <v>0</v>
      </c>
      <c r="AA72" s="146">
        <f>(INDEX(($AM$4:$CK$9,$AM$13:$CK$18),MATCH($L$65,$AL$4:$AL$9,0),MATCH(A72,$AM$3:$CK$3,0),MATCH($G$65,$X$1:$X$2,0)))*C72</f>
        <v>0</v>
      </c>
      <c r="AB72" s="146">
        <f>(INDEX(($AM$4:$CK$9,$AM$13:$CK$18),MATCH($L$66,$AL$4:$AL$9,0),MATCH(A72,$AM$3:$CK$3,0),MATCH($G$65,$X$1:$X$2,0)))*C72</f>
        <v>0</v>
      </c>
      <c r="AC72" s="146">
        <f>(INDEX(($AM$4:$CK$9,$AM$13:$CK$18),MATCH($L$67,$AL$4:$AL$9,0),MATCH(A72,$AM$3:$CK$3,0),MATCH($G$65,$X$1:$X$2,0)))*C72</f>
        <v>0</v>
      </c>
      <c r="AD72" s="146">
        <f>(INDEX(($AM$4:$CK$9,$AM$13:$CK$18),MATCH($L$68,$AL$4:$AL$9,0),MATCH(A72,$AM$3:$CK$3,0),MATCH($G$65,$X$1:$X$2,0)))*C72</f>
        <v>0</v>
      </c>
      <c r="AE72" s="146">
        <f>(INDEX(($AM$4:$CK$9,$AM$13:$CK$18),MATCH($L$69,$AL$4:$AL$9,0),MATCH(A72,$AM$3:$CK$3,0),MATCH($G$65,$X$1:$X$2,0)))*C72</f>
        <v>0</v>
      </c>
      <c r="AL72" s="146" t="s">
        <v>30</v>
      </c>
      <c r="AM72" s="146">
        <v>0</v>
      </c>
      <c r="AN72" s="146">
        <v>0</v>
      </c>
      <c r="AO72" s="146">
        <v>0</v>
      </c>
      <c r="AP72" s="146">
        <v>2</v>
      </c>
      <c r="AQ72" s="146">
        <v>2</v>
      </c>
      <c r="AR72" s="146">
        <v>2</v>
      </c>
      <c r="AS72" s="146">
        <v>4</v>
      </c>
      <c r="AT72" s="146">
        <v>4</v>
      </c>
      <c r="AU72" s="146">
        <v>2</v>
      </c>
      <c r="AV72" s="146">
        <v>4</v>
      </c>
      <c r="AW72" s="146">
        <v>6</v>
      </c>
      <c r="AX72" s="146">
        <v>4</v>
      </c>
      <c r="AY72" s="146">
        <v>4</v>
      </c>
      <c r="AZ72" s="146">
        <v>6</v>
      </c>
      <c r="BA72" s="146">
        <v>8</v>
      </c>
      <c r="BB72" s="146">
        <v>8</v>
      </c>
      <c r="BC72" s="146">
        <v>8</v>
      </c>
      <c r="BD72" s="146">
        <v>22</v>
      </c>
      <c r="BE72" s="146">
        <v>10</v>
      </c>
      <c r="BF72" s="146">
        <v>10</v>
      </c>
      <c r="BG72" s="146">
        <v>24</v>
      </c>
      <c r="BH72" s="146">
        <v>12</v>
      </c>
      <c r="BI72" s="146">
        <v>18</v>
      </c>
      <c r="BJ72" s="146">
        <v>26</v>
      </c>
      <c r="BK72" s="146">
        <v>14</v>
      </c>
      <c r="BL72" s="146">
        <v>0</v>
      </c>
      <c r="BM72" s="146">
        <v>28</v>
      </c>
      <c r="BN72" s="146">
        <v>28</v>
      </c>
      <c r="BO72" s="146">
        <v>2</v>
      </c>
      <c r="BP72" s="146">
        <v>30</v>
      </c>
      <c r="BQ72" s="146">
        <v>30</v>
      </c>
      <c r="BR72" s="146">
        <v>40</v>
      </c>
      <c r="BS72" s="146">
        <v>36</v>
      </c>
      <c r="BT72" s="146">
        <v>18</v>
      </c>
      <c r="BU72" s="146">
        <v>44</v>
      </c>
      <c r="BV72" s="146">
        <v>34</v>
      </c>
      <c r="BW72" s="146">
        <v>20</v>
      </c>
      <c r="BX72" s="146">
        <v>48</v>
      </c>
      <c r="BY72" s="146">
        <v>48</v>
      </c>
      <c r="BZ72" s="146">
        <v>22</v>
      </c>
      <c r="CA72" s="146">
        <v>50</v>
      </c>
      <c r="CB72" s="146">
        <v>50</v>
      </c>
      <c r="CC72" s="146">
        <v>54</v>
      </c>
      <c r="CD72" s="146">
        <v>52</v>
      </c>
      <c r="CE72" s="146">
        <v>38</v>
      </c>
      <c r="CF72" s="146">
        <v>58</v>
      </c>
      <c r="CG72" s="146">
        <v>54</v>
      </c>
      <c r="CH72" s="146">
        <v>54</v>
      </c>
      <c r="CI72" s="146">
        <v>62</v>
      </c>
      <c r="CJ72" s="146">
        <v>54</v>
      </c>
      <c r="CK72" s="146">
        <v>42</v>
      </c>
    </row>
    <row r="73" spans="1:89" x14ac:dyDescent="0.2">
      <c r="A73" s="14"/>
      <c r="B73" s="6" t="s">
        <v>161</v>
      </c>
      <c r="C73" s="14"/>
      <c r="L73" s="7" t="s">
        <v>295</v>
      </c>
      <c r="M73" s="9">
        <f>INDEX(cennik!$C$2:$L$332,MATCH(L73,cennik!$B$2:$B$332,0),MATCH('dachy skośne'!$M$2,cennik!$C$1:$L$1,0))</f>
        <v>898175</v>
      </c>
      <c r="N73" s="9" t="str">
        <f>INDEX(cennik!$C$2:$L$332,MATCH(L73,cennik!$B$2:$B$332,0),MATCH('dachy skośne'!$N$2,cennik!$C$1:$L$1,0))</f>
        <v>szt.</v>
      </c>
      <c r="O73" s="110">
        <f>SUM(X64:X79)</f>
        <v>0</v>
      </c>
      <c r="P73" s="18">
        <f>INDEX(cennik!$C$2:$L$332,MATCH(L73,cennik!$B$2:$B$332,0),MATCH('dachy skośne'!$P$2,cennik!$C$1:$L$1,0))</f>
        <v>35.39</v>
      </c>
      <c r="Q73" s="18">
        <f t="shared" si="29"/>
        <v>0</v>
      </c>
      <c r="R73" s="31">
        <f t="shared" si="30"/>
        <v>0</v>
      </c>
      <c r="S73" s="18">
        <f t="shared" si="31"/>
        <v>35.39</v>
      </c>
      <c r="T73" s="18">
        <f t="shared" si="32"/>
        <v>0</v>
      </c>
      <c r="U73" s="18">
        <f>INDEX(cennik!$C$2:$L$332,MATCH(L73,cennik!$B$2:$B$332,0),MATCH('dachy skośne'!$U$2,cennik!$C$1:$L$1,0))*O73</f>
        <v>0</v>
      </c>
      <c r="W73" s="148">
        <f t="shared" si="26"/>
        <v>0</v>
      </c>
      <c r="X73" s="146">
        <f t="shared" si="27"/>
        <v>0</v>
      </c>
      <c r="Z73" s="146">
        <f>(INDEX(($AM$4:$CK$9,$AM$13:$CK$18),MATCH($L$70,$AL$4:$AL$9,0),MATCH(A73,$AM$3:$CK$3,0),MATCH($G$65,$X$1:$X$2,0)))*C73</f>
        <v>0</v>
      </c>
      <c r="AA73" s="146">
        <f>(INDEX(($AM$4:$CK$9,$AM$13:$CK$18),MATCH($L$65,$AL$4:$AL$9,0),MATCH(A73,$AM$3:$CK$3,0),MATCH($G$65,$X$1:$X$2,0)))*C73</f>
        <v>0</v>
      </c>
      <c r="AB73" s="146">
        <f>(INDEX(($AM$4:$CK$9,$AM$13:$CK$18),MATCH($L$66,$AL$4:$AL$9,0),MATCH(A73,$AM$3:$CK$3,0),MATCH($G$65,$X$1:$X$2,0)))*C73</f>
        <v>0</v>
      </c>
      <c r="AC73" s="146">
        <f>(INDEX(($AM$4:$CK$9,$AM$13:$CK$18),MATCH($L$67,$AL$4:$AL$9,0),MATCH(A73,$AM$3:$CK$3,0),MATCH($G$65,$X$1:$X$2,0)))*C73</f>
        <v>0</v>
      </c>
      <c r="AD73" s="146">
        <f>(INDEX(($AM$4:$CK$9,$AM$13:$CK$18),MATCH($L$68,$AL$4:$AL$9,0),MATCH(A73,$AM$3:$CK$3,0),MATCH($G$65,$X$1:$X$2,0)))*C73</f>
        <v>0</v>
      </c>
      <c r="AE73" s="146">
        <f>(INDEX(($AM$4:$CK$9,$AM$13:$CK$18),MATCH($L$69,$AL$4:$AL$9,0),MATCH(A73,$AM$3:$CK$3,0),MATCH($G$65,$X$1:$X$2,0)))*C73</f>
        <v>0</v>
      </c>
      <c r="AL73" s="146" t="s">
        <v>596</v>
      </c>
      <c r="AM73" s="146">
        <v>0</v>
      </c>
      <c r="AN73" s="146">
        <f>((((SUM(AN68:AN72))/2)-1))*4</f>
        <v>0</v>
      </c>
      <c r="AO73" s="146">
        <f t="shared" ref="AO73:CK73" si="33">((((SUM(AO68:AO72))/2)-1))*4</f>
        <v>4</v>
      </c>
      <c r="AP73" s="146">
        <f t="shared" si="33"/>
        <v>4</v>
      </c>
      <c r="AQ73" s="146">
        <f t="shared" si="33"/>
        <v>8</v>
      </c>
      <c r="AR73" s="146">
        <f t="shared" si="33"/>
        <v>12</v>
      </c>
      <c r="AS73" s="146">
        <f t="shared" si="33"/>
        <v>12</v>
      </c>
      <c r="AT73" s="146">
        <f t="shared" si="33"/>
        <v>16</v>
      </c>
      <c r="AU73" s="146">
        <f t="shared" si="33"/>
        <v>20</v>
      </c>
      <c r="AV73" s="146">
        <f t="shared" si="33"/>
        <v>20</v>
      </c>
      <c r="AW73" s="146">
        <f t="shared" si="33"/>
        <v>24</v>
      </c>
      <c r="AX73" s="146">
        <f t="shared" si="33"/>
        <v>28</v>
      </c>
      <c r="AY73" s="146">
        <f t="shared" si="33"/>
        <v>28</v>
      </c>
      <c r="AZ73" s="146">
        <f t="shared" si="33"/>
        <v>32</v>
      </c>
      <c r="BA73" s="146">
        <f t="shared" si="33"/>
        <v>36</v>
      </c>
      <c r="BB73" s="146">
        <f t="shared" si="33"/>
        <v>36</v>
      </c>
      <c r="BC73" s="146">
        <f t="shared" si="33"/>
        <v>40</v>
      </c>
      <c r="BD73" s="146">
        <f t="shared" si="33"/>
        <v>40</v>
      </c>
      <c r="BE73" s="146">
        <f t="shared" si="33"/>
        <v>44</v>
      </c>
      <c r="BF73" s="146">
        <f t="shared" si="33"/>
        <v>48</v>
      </c>
      <c r="BG73" s="146">
        <f t="shared" si="33"/>
        <v>48</v>
      </c>
      <c r="BH73" s="146">
        <f t="shared" si="33"/>
        <v>52</v>
      </c>
      <c r="BI73" s="146">
        <f t="shared" si="33"/>
        <v>56</v>
      </c>
      <c r="BJ73" s="146">
        <f t="shared" si="33"/>
        <v>56</v>
      </c>
      <c r="BK73" s="146">
        <f t="shared" si="33"/>
        <v>60</v>
      </c>
      <c r="BL73" s="146">
        <f t="shared" si="33"/>
        <v>64</v>
      </c>
      <c r="BM73" s="146">
        <f t="shared" si="33"/>
        <v>64</v>
      </c>
      <c r="BN73" s="146">
        <f t="shared" si="33"/>
        <v>68</v>
      </c>
      <c r="BO73" s="146">
        <f t="shared" si="33"/>
        <v>72</v>
      </c>
      <c r="BP73" s="146">
        <f t="shared" si="33"/>
        <v>72</v>
      </c>
      <c r="BQ73" s="146">
        <f t="shared" si="33"/>
        <v>76</v>
      </c>
      <c r="BR73" s="146">
        <f t="shared" si="33"/>
        <v>76</v>
      </c>
      <c r="BS73" s="146">
        <f t="shared" si="33"/>
        <v>80</v>
      </c>
      <c r="BT73" s="146">
        <f t="shared" si="33"/>
        <v>84</v>
      </c>
      <c r="BU73" s="146">
        <f t="shared" si="33"/>
        <v>84</v>
      </c>
      <c r="BV73" s="146">
        <f t="shared" si="33"/>
        <v>88</v>
      </c>
      <c r="BW73" s="146">
        <f t="shared" si="33"/>
        <v>92</v>
      </c>
      <c r="BX73" s="146">
        <f t="shared" si="33"/>
        <v>92</v>
      </c>
      <c r="BY73" s="146">
        <f t="shared" si="33"/>
        <v>96</v>
      </c>
      <c r="BZ73" s="146">
        <f t="shared" si="33"/>
        <v>100</v>
      </c>
      <c r="CA73" s="146">
        <f t="shared" si="33"/>
        <v>100</v>
      </c>
      <c r="CB73" s="146">
        <f t="shared" si="33"/>
        <v>104</v>
      </c>
      <c r="CC73" s="146">
        <f t="shared" si="33"/>
        <v>104</v>
      </c>
      <c r="CD73" s="146">
        <f t="shared" si="33"/>
        <v>108</v>
      </c>
      <c r="CE73" s="146">
        <f t="shared" si="33"/>
        <v>112</v>
      </c>
      <c r="CF73" s="146">
        <f t="shared" si="33"/>
        <v>112</v>
      </c>
      <c r="CG73" s="146">
        <f t="shared" si="33"/>
        <v>116</v>
      </c>
      <c r="CH73" s="146">
        <f t="shared" si="33"/>
        <v>120</v>
      </c>
      <c r="CI73" s="146">
        <f t="shared" si="33"/>
        <v>120</v>
      </c>
      <c r="CJ73" s="146">
        <f t="shared" si="33"/>
        <v>124</v>
      </c>
      <c r="CK73" s="146">
        <f t="shared" si="33"/>
        <v>128</v>
      </c>
    </row>
    <row r="74" spans="1:89" x14ac:dyDescent="0.2">
      <c r="A74" s="14"/>
      <c r="B74" s="6" t="s">
        <v>161</v>
      </c>
      <c r="C74" s="14"/>
      <c r="L74" s="7" t="s">
        <v>293</v>
      </c>
      <c r="M74" s="9">
        <f>INDEX(cennik!$C$2:$L$332,MATCH(L74,cennik!$B$2:$B$332,0),MATCH('dachy skośne'!$M$2,cennik!$C$1:$L$1,0))</f>
        <v>898210</v>
      </c>
      <c r="N74" s="9" t="str">
        <f>INDEX(cennik!$C$2:$L$332,MATCH(L74,cennik!$B$2:$B$332,0),MATCH('dachy skośne'!$N$2,cennik!$C$1:$L$1,0))</f>
        <v>szt.</v>
      </c>
      <c r="O74" s="9">
        <f>O72</f>
        <v>0</v>
      </c>
      <c r="P74" s="18">
        <f>INDEX(cennik!$C$2:$L$332,MATCH(L74,cennik!$B$2:$B$332,0),MATCH('dachy skośne'!$P$2,cennik!$C$1:$L$1,0))</f>
        <v>51.53</v>
      </c>
      <c r="Q74" s="18">
        <f t="shared" si="29"/>
        <v>0</v>
      </c>
      <c r="R74" s="31">
        <f t="shared" si="30"/>
        <v>0</v>
      </c>
      <c r="S74" s="18">
        <f t="shared" si="31"/>
        <v>51.53</v>
      </c>
      <c r="T74" s="18">
        <f t="shared" si="32"/>
        <v>0</v>
      </c>
      <c r="U74" s="18">
        <f>INDEX(cennik!$C$2:$L$332,MATCH(L74,cennik!$B$2:$B$332,0),MATCH('dachy skośne'!$U$2,cennik!$C$1:$L$1,0))*O74</f>
        <v>0</v>
      </c>
      <c r="W74" s="148">
        <f t="shared" si="26"/>
        <v>0</v>
      </c>
      <c r="X74" s="146">
        <f t="shared" si="27"/>
        <v>0</v>
      </c>
      <c r="Z74" s="146">
        <f>(INDEX(($AM$4:$CK$9,$AM$13:$CK$18),MATCH($L$70,$AL$4:$AL$9,0),MATCH(A74,$AM$3:$CK$3,0),MATCH($G$65,$X$1:$X$2,0)))*C74</f>
        <v>0</v>
      </c>
      <c r="AA74" s="146">
        <f>(INDEX(($AM$4:$CK$9,$AM$13:$CK$18),MATCH($L$65,$AL$4:$AL$9,0),MATCH(A74,$AM$3:$CK$3,0),MATCH($G$65,$X$1:$X$2,0)))*C74</f>
        <v>0</v>
      </c>
      <c r="AB74" s="146">
        <f>(INDEX(($AM$4:$CK$9,$AM$13:$CK$18),MATCH($L$66,$AL$4:$AL$9,0),MATCH(A74,$AM$3:$CK$3,0),MATCH($G$65,$X$1:$X$2,0)))*C74</f>
        <v>0</v>
      </c>
      <c r="AC74" s="146">
        <f>(INDEX(($AM$4:$CK$9,$AM$13:$CK$18),MATCH($L$67,$AL$4:$AL$9,0),MATCH(A74,$AM$3:$CK$3,0),MATCH($G$65,$X$1:$X$2,0)))*C74</f>
        <v>0</v>
      </c>
      <c r="AD74" s="146">
        <f>(INDEX(($AM$4:$CK$9,$AM$13:$CK$18),MATCH($L$68,$AL$4:$AL$9,0),MATCH(A74,$AM$3:$CK$3,0),MATCH($G$65,$X$1:$X$2,0)))*C74</f>
        <v>0</v>
      </c>
      <c r="AE74" s="146">
        <f>(INDEX(($AM$4:$CK$9,$AM$13:$CK$18),MATCH($L$69,$AL$4:$AL$9,0),MATCH(A74,$AM$3:$CK$3,0),MATCH($G$65,$X$1:$X$2,0)))*C74</f>
        <v>0</v>
      </c>
    </row>
    <row r="75" spans="1:89" x14ac:dyDescent="0.2">
      <c r="A75" s="14"/>
      <c r="B75" s="6" t="s">
        <v>161</v>
      </c>
      <c r="C75" s="14"/>
      <c r="L75" s="7" t="str">
        <f>INDEX(($Z$88:$AA$98,$AE$88:$AF$98),MATCH(I65,$Y$88:$Y$97,0),MATCH(E67,$Z$87:$AA$87,0),MATCH(E66,$Y$4:$Y$5,0))</f>
        <v>BUF40</v>
      </c>
      <c r="M75" s="9">
        <f>INDEX(cennik!$C$2:$L$332,MATCH(L75,cennik!$B$2:$B$332,0),MATCH('dachy skośne'!$M$2,cennik!$C$1:$L$1,0))</f>
        <v>897340</v>
      </c>
      <c r="N75" s="9" t="str">
        <f>INDEX(cennik!$C$2:$L$332,MATCH(L75,cennik!$B$2:$B$332,0),MATCH('dachy skośne'!$N$2,cennik!$C$1:$L$1,0))</f>
        <v>szt.</v>
      </c>
      <c r="O75" s="9">
        <f>SUM(IF(A64=0,0,IF((A64&gt;0),C64*4)),IF(A65=0,0,IF((A65&gt;0),C65*4)),IF(A66=0,0,IF((A66&gt;0),C66*4)),IF(A67=0,0,IF((A67&gt;0),C67*4)),IF(A68=0,0,IF((A68&gt;0),C68*4)),IF(A69=0,0,IF((A69&gt;0),C69*4)),IF(A70=0,0,IF((A70&gt;0),C70*4)),IF(A71=0,0,IF((A71&gt;0),C71*4)),IF(A72=0,0,IF((A72&gt;0),C72*4)),IF(A73=0,0,IF((A73&gt;0),C73*4)),IF(A74=0,0,IF((A74&gt;0),C74*4)),IF(A75=0,0,IF((A75&gt;0),C75*4)),IF(A76=0,0,IF((A76&gt;0),C76*4)),IF(A77=0,0,IF((A77&gt;0),C77*4)),IF(A78=0,0,IF((A78&gt;0),C78*4)),,IF(A79=0,0,IF((A79&gt;0),C79*4)))</f>
        <v>0</v>
      </c>
      <c r="P75" s="18">
        <f>INDEX(cennik!$C$2:$L$332,MATCH(L75,cennik!$B$2:$B$332,0),MATCH('dachy skośne'!$P$2,cennik!$C$1:$L$1,0))</f>
        <v>2</v>
      </c>
      <c r="Q75" s="18">
        <f t="shared" si="29"/>
        <v>0</v>
      </c>
      <c r="R75" s="31">
        <f t="shared" si="30"/>
        <v>0</v>
      </c>
      <c r="S75" s="18">
        <f t="shared" si="31"/>
        <v>2</v>
      </c>
      <c r="T75" s="18">
        <f t="shared" si="32"/>
        <v>0</v>
      </c>
      <c r="U75" s="18">
        <f>INDEX(cennik!$C$2:$L$332,MATCH(L75,cennik!$B$2:$B$332,0),MATCH('dachy skośne'!$U$2,cennik!$C$1:$L$1,0))*O75</f>
        <v>0</v>
      </c>
      <c r="W75" s="148">
        <f t="shared" si="26"/>
        <v>0</v>
      </c>
      <c r="X75" s="146">
        <f t="shared" si="27"/>
        <v>0</v>
      </c>
      <c r="Z75" s="146">
        <f>(INDEX(($AM$4:$CK$9,$AM$13:$CK$18),MATCH($L$70,$AL$4:$AL$9,0),MATCH(A75,$AM$3:$CK$3,0),MATCH($G$65,$X$1:$X$2,0)))*C75</f>
        <v>0</v>
      </c>
      <c r="AA75" s="146">
        <f>(INDEX(($AM$4:$CK$9,$AM$13:$CK$18),MATCH($L$65,$AL$4:$AL$9,0),MATCH(A75,$AM$3:$CK$3,0),MATCH($G$65,$X$1:$X$2,0)))*C75</f>
        <v>0</v>
      </c>
      <c r="AB75" s="146">
        <f>(INDEX(($AM$4:$CK$9,$AM$13:$CK$18),MATCH($L$66,$AL$4:$AL$9,0),MATCH(A75,$AM$3:$CK$3,0),MATCH($G$65,$X$1:$X$2,0)))*C75</f>
        <v>0</v>
      </c>
      <c r="AC75" s="146">
        <f>(INDEX(($AM$4:$CK$9,$AM$13:$CK$18),MATCH($L$67,$AL$4:$AL$9,0),MATCH(A75,$AM$3:$CK$3,0),MATCH($G$65,$X$1:$X$2,0)))*C75</f>
        <v>0</v>
      </c>
      <c r="AD75" s="146">
        <f>(INDEX(($AM$4:$CK$9,$AM$13:$CK$18),MATCH($L$68,$AL$4:$AL$9,0),MATCH(A75,$AM$3:$CK$3,0),MATCH($G$65,$X$1:$X$2,0)))*C75</f>
        <v>0</v>
      </c>
      <c r="AE75" s="146">
        <f>(INDEX(($AM$4:$CK$9,$AM$13:$CK$18),MATCH($L$69,$AL$4:$AL$9,0),MATCH(A75,$AM$3:$CK$3,0),MATCH($G$65,$X$1:$X$2,0)))*C75</f>
        <v>0</v>
      </c>
      <c r="AM75" s="146">
        <v>0</v>
      </c>
      <c r="AN75" s="146">
        <v>2</v>
      </c>
      <c r="AO75" s="146">
        <v>4</v>
      </c>
      <c r="AP75" s="146">
        <v>6</v>
      </c>
      <c r="AQ75" s="146">
        <v>8</v>
      </c>
      <c r="AR75" s="146">
        <v>10</v>
      </c>
      <c r="AS75" s="146">
        <v>12</v>
      </c>
      <c r="AT75" s="146">
        <v>14</v>
      </c>
      <c r="AU75" s="146">
        <v>16</v>
      </c>
      <c r="AV75" s="146">
        <v>18</v>
      </c>
      <c r="AW75" s="146">
        <v>20</v>
      </c>
      <c r="AX75" s="146">
        <v>22</v>
      </c>
      <c r="AY75" s="146">
        <v>24</v>
      </c>
      <c r="AZ75" s="146">
        <v>26</v>
      </c>
      <c r="BA75" s="146">
        <v>28</v>
      </c>
      <c r="BB75" s="146">
        <v>30</v>
      </c>
      <c r="BC75" s="146">
        <v>32</v>
      </c>
      <c r="BD75" s="146">
        <v>34</v>
      </c>
      <c r="BE75" s="146">
        <v>36</v>
      </c>
      <c r="BF75" s="146">
        <v>38</v>
      </c>
      <c r="BG75" s="146">
        <v>40</v>
      </c>
      <c r="BH75" s="146">
        <v>42</v>
      </c>
      <c r="BI75" s="146">
        <v>44</v>
      </c>
      <c r="BJ75" s="146">
        <v>46</v>
      </c>
      <c r="BK75" s="146">
        <v>48</v>
      </c>
      <c r="BL75" s="146">
        <v>50</v>
      </c>
    </row>
    <row r="76" spans="1:89" x14ac:dyDescent="0.2">
      <c r="A76" s="14"/>
      <c r="B76" s="6" t="s">
        <v>161</v>
      </c>
      <c r="C76" s="14"/>
      <c r="L76" s="7" t="str">
        <f>INDEX(($Z$98:$AA$98,$AE$98:$AF$98),1,MATCH(E67,$Z$87:$AA$87,0),MATCH(E66,$Y$4:$Y$5,0))</f>
        <v>PUF</v>
      </c>
      <c r="M76" s="9">
        <f>INDEX(cennik!$C$2:$L$332,MATCH(L76,cennik!$B$2:$B$332,0),MATCH('dachy skośne'!$M$2,cennik!$C$1:$L$1,0))</f>
        <v>897300</v>
      </c>
      <c r="N76" s="9" t="str">
        <f>INDEX(cennik!$C$2:$L$332,MATCH(L76,cennik!$B$2:$B$332,0),MATCH('dachy skośne'!$N$2,cennik!$C$1:$L$1,0))</f>
        <v>szt.</v>
      </c>
      <c r="O76" s="9">
        <f>SUM(IF(A64=0,0,IF(A64&gt;0,(A64-1)*2*C64)),IF(A65=0,0,IF(A65&gt;0,(A65-1)*2*C65)),IF(A66=0,0,IF(A66&gt;0,(A66-1)*2*C66)),IF(A67=0,0,IF(A67&gt;0,(A67-1)*2*C67)),IF(A68=0,0,IF(A68&gt;0,(A68-1)*2*C68)),IF(A69=0,0,IF(A69&gt;0,(A69-1)*2*C69)),IF(A70=0,0,IF(A70&gt;0,(A70-1)*2*C70)),IF(A71=0,0,IF(A71&gt;0,(A71-1)*2*C71)),IF(A72=0,0,IF(A72&gt;0,(A72-1)*2*C72)),IF(A73=0,0,IF(A73&gt;0,(A73-1)*2*C73)),IF(A74=0,0,IF(A74&gt;0,(A74-1)*2*C74)),IF(A75=0,0,IF(A75&gt;0,(A75-1)*2*C75)),IF(A76=0,0,IF(A76&gt;0,(A76-1)*2*C76)),IF(A77=0,0,IF(A77&gt;0,(A77-1)*2*C77)),IF(A78=0,0,IF(A78&gt;0,(A78-1)*2*C78)),IF(A79=0,0,IF(A79&gt;0,(A79-1)*2*C79)))</f>
        <v>0</v>
      </c>
      <c r="P76" s="18">
        <f>INDEX(cennik!$C$2:$L$332,MATCH(L76,cennik!$B$2:$B$332,0),MATCH('dachy skośne'!$P$2,cennik!$C$1:$L$1,0))</f>
        <v>1.9</v>
      </c>
      <c r="Q76" s="18">
        <f t="shared" si="29"/>
        <v>0</v>
      </c>
      <c r="R76" s="31">
        <f t="shared" si="30"/>
        <v>0</v>
      </c>
      <c r="S76" s="18">
        <f t="shared" si="31"/>
        <v>1.9</v>
      </c>
      <c r="T76" s="18">
        <f t="shared" si="32"/>
        <v>0</v>
      </c>
      <c r="U76" s="18">
        <f>INDEX(cennik!$C$2:$L$332,MATCH(L76,cennik!$B$2:$B$332,0),MATCH('dachy skośne'!$U$2,cennik!$C$1:$L$1,0))*O76</f>
        <v>0</v>
      </c>
      <c r="W76" s="148">
        <f t="shared" si="26"/>
        <v>0</v>
      </c>
      <c r="X76" s="146">
        <f t="shared" si="27"/>
        <v>0</v>
      </c>
      <c r="Z76" s="146">
        <f>(INDEX(($AM$4:$CK$9,$AM$13:$CK$18),MATCH($L$70,$AL$4:$AL$9,0),MATCH(A76,$AM$3:$CK$3,0),MATCH($G$65,$X$1:$X$2,0)))*C76</f>
        <v>0</v>
      </c>
      <c r="AA76" s="146">
        <f>(INDEX(($AM$4:$CK$9,$AM$13:$CK$18),MATCH($L$65,$AL$4:$AL$9,0),MATCH(A76,$AM$3:$CK$3,0),MATCH($G$65,$X$1:$X$2,0)))*C76</f>
        <v>0</v>
      </c>
      <c r="AB76" s="146">
        <f>(INDEX(($AM$4:$CK$9,$AM$13:$CK$18),MATCH($L$66,$AL$4:$AL$9,0),MATCH(A76,$AM$3:$CK$3,0),MATCH($G$65,$X$1:$X$2,0)))*C76</f>
        <v>0</v>
      </c>
      <c r="AC76" s="146">
        <f>(INDEX(($AM$4:$CK$9,$AM$13:$CK$18),MATCH($L$67,$AL$4:$AL$9,0),MATCH(A76,$AM$3:$CK$3,0),MATCH($G$65,$X$1:$X$2,0)))*C76</f>
        <v>0</v>
      </c>
      <c r="AD76" s="146">
        <f>(INDEX(($AM$4:$CK$9,$AM$13:$CK$18),MATCH($L$68,$AL$4:$AL$9,0),MATCH(A76,$AM$3:$CK$3,0),MATCH($G$65,$X$1:$X$2,0)))*C76</f>
        <v>0</v>
      </c>
      <c r="AE76" s="146">
        <f>(INDEX(($AM$4:$CK$9,$AM$13:$CK$18),MATCH($L$69,$AL$4:$AL$9,0),MATCH(A76,$AM$3:$CK$3,0),MATCH($G$65,$X$1:$X$2,0)))*C76</f>
        <v>0</v>
      </c>
    </row>
    <row r="77" spans="1:89" x14ac:dyDescent="0.2">
      <c r="A77" s="14"/>
      <c r="B77" s="6" t="s">
        <v>161</v>
      </c>
      <c r="C77" s="14"/>
      <c r="L77" s="7" t="str">
        <f>INDEX(($AB$88:$AB$97,$AG$88:$AG$97),MATCH(I65,$Y$88:$Y$97,0),1,MATCH(E66,$Y$4:$Y$5,0))</f>
        <v>SAM8X35E</v>
      </c>
      <c r="M77" s="9">
        <f>INDEX(cennik!$C$2:$L$332,MATCH(L77,cennik!$B$2:$B$332,0),MATCH('dachy skośne'!$M$2,cennik!$C$1:$L$1,0))</f>
        <v>898535</v>
      </c>
      <c r="N77" s="9" t="str">
        <f>INDEX(cennik!$C$2:$L$332,MATCH(L77,cennik!$B$2:$B$332,0),MATCH('dachy skośne'!$N$2,cennik!$C$1:$L$1,0))</f>
        <v>szt.</v>
      </c>
      <c r="O77" s="9">
        <f>IF(L77="-------",0,SUM(O75:O76))</f>
        <v>0</v>
      </c>
      <c r="P77" s="18">
        <f>INDEX(cennik!$C$2:$L$332,MATCH(L77,cennik!$B$2:$B$332,0),MATCH('dachy skośne'!$P$2,cennik!$C$1:$L$1,0))</f>
        <v>0.5</v>
      </c>
      <c r="Q77" s="18">
        <f t="shared" si="29"/>
        <v>0</v>
      </c>
      <c r="R77" s="31">
        <f t="shared" si="30"/>
        <v>0</v>
      </c>
      <c r="S77" s="18">
        <f t="shared" si="31"/>
        <v>0.5</v>
      </c>
      <c r="T77" s="18">
        <f t="shared" si="32"/>
        <v>0</v>
      </c>
      <c r="U77" s="18">
        <f>INDEX(cennik!$C$2:$L$332,MATCH(L77,cennik!$B$2:$B$332,0),MATCH('dachy skośne'!$U$2,cennik!$C$1:$L$1,0))*O77</f>
        <v>0</v>
      </c>
      <c r="W77" s="148">
        <f t="shared" si="26"/>
        <v>0</v>
      </c>
      <c r="X77" s="146">
        <f t="shared" si="27"/>
        <v>0</v>
      </c>
      <c r="Z77" s="146">
        <f>(INDEX(($AM$4:$CK$9,$AM$13:$CK$18),MATCH($L$70,$AL$4:$AL$9,0),MATCH(A77,$AM$3:$CK$3,0),MATCH($G$65,$X$1:$X$2,0)))*C77</f>
        <v>0</v>
      </c>
      <c r="AA77" s="146">
        <f>(INDEX(($AM$4:$CK$9,$AM$13:$CK$18),MATCH($L$65,$AL$4:$AL$9,0),MATCH(A77,$AM$3:$CK$3,0),MATCH($G$65,$X$1:$X$2,0)))*C77</f>
        <v>0</v>
      </c>
      <c r="AB77" s="146">
        <f>(INDEX(($AM$4:$CK$9,$AM$13:$CK$18),MATCH($L$66,$AL$4:$AL$9,0),MATCH(A77,$AM$3:$CK$3,0),MATCH($G$65,$X$1:$X$2,0)))*C77</f>
        <v>0</v>
      </c>
      <c r="AC77" s="146">
        <f>(INDEX(($AM$4:$CK$9,$AM$13:$CK$18),MATCH($L$67,$AL$4:$AL$9,0),MATCH(A77,$AM$3:$CK$3,0),MATCH($G$65,$X$1:$X$2,0)))*C77</f>
        <v>0</v>
      </c>
      <c r="AD77" s="146">
        <f>(INDEX(($AM$4:$CK$9,$AM$13:$CK$18),MATCH($L$68,$AL$4:$AL$9,0),MATCH(A77,$AM$3:$CK$3,0),MATCH($G$65,$X$1:$X$2,0)))*C77</f>
        <v>0</v>
      </c>
      <c r="AE77" s="146">
        <f>(INDEX(($AM$4:$CK$9,$AM$13:$CK$18),MATCH($L$69,$AL$4:$AL$9,0),MATCH(A77,$AM$3:$CK$3,0),MATCH($G$65,$X$1:$X$2,0)))*C77</f>
        <v>0</v>
      </c>
      <c r="AL77" s="146" t="s">
        <v>159</v>
      </c>
    </row>
    <row r="78" spans="1:89" x14ac:dyDescent="0.2">
      <c r="A78" s="14"/>
      <c r="B78" s="6" t="s">
        <v>161</v>
      </c>
      <c r="C78" s="14"/>
      <c r="L78" s="7" t="str">
        <f>INDEX(($AI$88:$AI$97,$AH$88:$AH$97),MATCH(I65,$Y$88:$Y$97,0),1,MATCH(E66,$Y$4:$Y$5,0))</f>
        <v>NKWSM8A</v>
      </c>
      <c r="M78" s="9">
        <f>INDEX(cennik!$C$2:$L$332,MATCH(L78,cennik!$B$2:$B$332,0),MATCH('dachy skośne'!$M$2,cennik!$C$1:$L$1,0))</f>
        <v>600909</v>
      </c>
      <c r="N78" s="9" t="str">
        <f>INDEX(cennik!$C$2:$L$332,MATCH(L78,cennik!$B$2:$B$332,0),MATCH('dachy skośne'!$N$2,cennik!$C$1:$L$1,0))</f>
        <v>szt.</v>
      </c>
      <c r="O78" s="9">
        <f>IF(L78="-------",0,SUM(O75:O76))</f>
        <v>0</v>
      </c>
      <c r="P78" s="18">
        <f>INDEX(cennik!$C$2:$L$332,MATCH(L78,cennik!$B$2:$B$332,0),MATCH('dachy skośne'!$P$2,cennik!$C$1:$L$1,0))</f>
        <v>0.72</v>
      </c>
      <c r="Q78" s="18">
        <f t="shared" si="29"/>
        <v>0</v>
      </c>
      <c r="R78" s="31">
        <f t="shared" si="30"/>
        <v>0</v>
      </c>
      <c r="S78" s="18">
        <f t="shared" si="31"/>
        <v>0.72</v>
      </c>
      <c r="T78" s="18">
        <f t="shared" si="32"/>
        <v>0</v>
      </c>
      <c r="U78" s="18">
        <f>INDEX(cennik!$C$2:$L$332,MATCH(L78,cennik!$B$2:$B$332,0),MATCH('dachy skośne'!$U$2,cennik!$C$1:$L$1,0))*O78</f>
        <v>0</v>
      </c>
      <c r="W78" s="148">
        <f t="shared" si="26"/>
        <v>0</v>
      </c>
      <c r="X78" s="146">
        <f t="shared" si="27"/>
        <v>0</v>
      </c>
      <c r="Z78" s="146">
        <f>(INDEX(($AM$4:$CK$9,$AM$13:$CK$18),MATCH($L$70,$AL$4:$AL$9,0),MATCH(A78,$AM$3:$CK$3,0),MATCH($G$65,$X$1:$X$2,0)))*C78</f>
        <v>0</v>
      </c>
      <c r="AA78" s="146">
        <f>(INDEX(($AM$4:$CK$9,$AM$13:$CK$18),MATCH($L$65,$AL$4:$AL$9,0),MATCH(A78,$AM$3:$CK$3,0),MATCH($G$65,$X$1:$X$2,0)))*C78</f>
        <v>0</v>
      </c>
      <c r="AB78" s="146">
        <f>(INDEX(($AM$4:$CK$9,$AM$13:$CK$18),MATCH($L$66,$AL$4:$AL$9,0),MATCH(A78,$AM$3:$CK$3,0),MATCH($G$65,$X$1:$X$2,0)))*C78</f>
        <v>0</v>
      </c>
      <c r="AC78" s="146">
        <f>(INDEX(($AM$4:$CK$9,$AM$13:$CK$18),MATCH($L$67,$AL$4:$AL$9,0),MATCH(A78,$AM$3:$CK$3,0),MATCH($G$65,$X$1:$X$2,0)))*C78</f>
        <v>0</v>
      </c>
      <c r="AD78" s="146">
        <f>(INDEX(($AM$4:$CK$9,$AM$13:$CK$18),MATCH($L$68,$AL$4:$AL$9,0),MATCH(A78,$AM$3:$CK$3,0),MATCH($G$65,$X$1:$X$2,0)))*C78</f>
        <v>0</v>
      </c>
      <c r="AE78" s="146">
        <f>(INDEX(($AM$4:$CK$9,$AM$13:$CK$18),MATCH($L$69,$AL$4:$AL$9,0),MATCH(A78,$AM$3:$CK$3,0),MATCH($G$65,$X$1:$X$2,0)))*C78</f>
        <v>0</v>
      </c>
      <c r="AM78" s="146">
        <v>0</v>
      </c>
      <c r="AN78" s="146">
        <v>1</v>
      </c>
      <c r="AO78" s="146">
        <v>2</v>
      </c>
      <c r="AP78" s="146">
        <v>3</v>
      </c>
      <c r="AQ78" s="146">
        <v>4</v>
      </c>
      <c r="AR78" s="146">
        <v>5</v>
      </c>
      <c r="AS78" s="146">
        <v>6</v>
      </c>
      <c r="AT78" s="146">
        <v>7</v>
      </c>
      <c r="AU78" s="146">
        <v>8</v>
      </c>
      <c r="AV78" s="146">
        <v>9</v>
      </c>
      <c r="AW78" s="146">
        <v>10</v>
      </c>
      <c r="AX78" s="146">
        <v>11</v>
      </c>
      <c r="AY78" s="146">
        <v>12</v>
      </c>
      <c r="AZ78" s="146">
        <v>13</v>
      </c>
      <c r="BA78" s="146">
        <v>14</v>
      </c>
      <c r="BB78" s="146">
        <v>15</v>
      </c>
      <c r="BC78" s="146">
        <v>16</v>
      </c>
      <c r="BD78" s="146">
        <v>17</v>
      </c>
      <c r="BE78" s="146">
        <v>18</v>
      </c>
      <c r="BF78" s="146">
        <v>19</v>
      </c>
      <c r="BG78" s="146">
        <v>20</v>
      </c>
      <c r="BH78" s="146">
        <v>21</v>
      </c>
      <c r="BI78" s="146">
        <v>22</v>
      </c>
      <c r="BJ78" s="146">
        <v>23</v>
      </c>
      <c r="BK78" s="146">
        <v>24</v>
      </c>
      <c r="BL78" s="146">
        <v>25</v>
      </c>
      <c r="BM78" s="146">
        <v>26</v>
      </c>
      <c r="BN78" s="146">
        <v>27</v>
      </c>
      <c r="BO78" s="146">
        <v>28</v>
      </c>
      <c r="BP78" s="146">
        <v>29</v>
      </c>
      <c r="BQ78" s="146">
        <v>30</v>
      </c>
      <c r="BR78" s="146">
        <v>31</v>
      </c>
      <c r="BS78" s="146">
        <v>32</v>
      </c>
      <c r="BT78" s="146">
        <v>33</v>
      </c>
      <c r="BU78" s="146">
        <v>34</v>
      </c>
      <c r="BV78" s="146">
        <v>35</v>
      </c>
      <c r="BW78" s="146">
        <v>36</v>
      </c>
      <c r="BX78" s="146">
        <v>37</v>
      </c>
      <c r="BY78" s="146">
        <v>38</v>
      </c>
      <c r="BZ78" s="146">
        <v>39</v>
      </c>
      <c r="CA78" s="146">
        <v>40</v>
      </c>
      <c r="CB78" s="146">
        <v>41</v>
      </c>
      <c r="CC78" s="146">
        <v>42</v>
      </c>
      <c r="CD78" s="146">
        <v>43</v>
      </c>
      <c r="CE78" s="146">
        <v>44</v>
      </c>
      <c r="CF78" s="146">
        <v>45</v>
      </c>
      <c r="CG78" s="146">
        <v>46</v>
      </c>
      <c r="CH78" s="146">
        <v>47</v>
      </c>
      <c r="CI78" s="146">
        <v>48</v>
      </c>
      <c r="CJ78" s="146">
        <v>49</v>
      </c>
      <c r="CK78" s="146">
        <v>50</v>
      </c>
    </row>
    <row r="79" spans="1:89" x14ac:dyDescent="0.2">
      <c r="A79" s="14"/>
      <c r="B79" s="6" t="s">
        <v>161</v>
      </c>
      <c r="C79" s="14"/>
      <c r="L79" s="7" t="str">
        <f>IF(E68="balastowa","SBR250X350",IF(E68="kotwiona","SBR50X500",0))</f>
        <v>SBR50X500</v>
      </c>
      <c r="M79" s="9">
        <f>INDEX(cennik!$C$2:$L$332,MATCH(L79,cennik!$B$2:$B$332,0),MATCH('dachy skośne'!$M$2,cennik!$C$1:$L$1,0))</f>
        <v>890001</v>
      </c>
      <c r="N79" s="9" t="str">
        <f>INDEX(cennik!$C$2:$L$332,MATCH(L79,cennik!$B$2:$B$332,0),MATCH('dachy skośne'!$N$2,cennik!$C$1:$L$1,0))</f>
        <v>szt.</v>
      </c>
      <c r="O79" s="9">
        <f>IF(E68="balastowa",O72*3,IF(E68="kotwiona",O72*4,0))</f>
        <v>0</v>
      </c>
      <c r="P79" s="18">
        <f>INDEX(cennik!$C$2:$L$332,MATCH(L79,cennik!$B$2:$B$332,0),MATCH('dachy skośne'!$P$2,cennik!$C$1:$L$1,0))</f>
        <v>3</v>
      </c>
      <c r="Q79" s="18">
        <f t="shared" si="29"/>
        <v>0</v>
      </c>
      <c r="R79" s="31">
        <f t="shared" si="30"/>
        <v>0</v>
      </c>
      <c r="S79" s="18">
        <f t="shared" si="31"/>
        <v>3</v>
      </c>
      <c r="T79" s="18">
        <f t="shared" si="32"/>
        <v>0</v>
      </c>
      <c r="U79" s="18">
        <f>INDEX(cennik!$C$2:$L$332,MATCH(L79,cennik!$B$2:$B$332,0),MATCH('dachy skośne'!$U$2,cennik!$C$1:$L$1,0))*O79</f>
        <v>0</v>
      </c>
      <c r="W79" s="148">
        <f t="shared" si="26"/>
        <v>0</v>
      </c>
      <c r="X79" s="146">
        <f t="shared" si="27"/>
        <v>0</v>
      </c>
      <c r="Z79" s="146">
        <f>(INDEX(($AM$4:$CK$9,$AM$13:$CK$18),MATCH($L$70,$AL$4:$AL$9,0),MATCH(A79,$AM$3:$CK$3,0),MATCH($G$65,$X$1:$X$2,0)))*C79</f>
        <v>0</v>
      </c>
      <c r="AA79" s="146">
        <f>(INDEX(($AM$4:$CK$9,$AM$13:$CK$18),MATCH($L$65,$AL$4:$AL$9,0),MATCH(A79,$AM$3:$CK$3,0),MATCH($G$65,$X$1:$X$2,0)))*C79</f>
        <v>0</v>
      </c>
      <c r="AB79" s="146">
        <f>(INDEX(($AM$4:$CK$9,$AM$13:$CK$18),MATCH($L$66,$AL$4:$AL$9,0),MATCH(A79,$AM$3:$CK$3,0),MATCH($G$65,$X$1:$X$2,0)))*C79</f>
        <v>0</v>
      </c>
      <c r="AC79" s="146">
        <f>(INDEX(($AM$4:$CK$9,$AM$13:$CK$18),MATCH($L$67,$AL$4:$AL$9,0),MATCH(A79,$AM$3:$CK$3,0),MATCH($G$65,$X$1:$X$2,0)))*C79</f>
        <v>0</v>
      </c>
      <c r="AD79" s="146">
        <f>(INDEX(($AM$4:$CK$9,$AM$13:$CK$18),MATCH($L$68,$AL$4:$AL$9,0),MATCH(A79,$AM$3:$CK$3,0),MATCH($G$65,$X$1:$X$2,0)))*C79</f>
        <v>0</v>
      </c>
      <c r="AE79" s="146">
        <f>(INDEX(($AM$4:$CK$9,$AM$13:$CK$18),MATCH($L$69,$AL$4:$AL$9,0),MATCH(A79,$AM$3:$CK$3,0),MATCH($G$65,$X$1:$X$2,0)))*C79</f>
        <v>0</v>
      </c>
      <c r="AL79" s="146" t="s">
        <v>262</v>
      </c>
      <c r="AM79" s="146">
        <v>0</v>
      </c>
      <c r="AN79" s="146">
        <v>0</v>
      </c>
      <c r="AO79" s="146">
        <v>0</v>
      </c>
      <c r="AP79" s="146">
        <v>0</v>
      </c>
      <c r="AQ79" s="146">
        <v>0</v>
      </c>
      <c r="AR79" s="146">
        <v>0</v>
      </c>
      <c r="AS79" s="146">
        <v>0</v>
      </c>
      <c r="AT79" s="146">
        <v>0</v>
      </c>
      <c r="AU79" s="146">
        <v>2</v>
      </c>
      <c r="AV79" s="146">
        <v>0</v>
      </c>
      <c r="AW79" s="146">
        <v>0</v>
      </c>
      <c r="AX79" s="146">
        <v>2</v>
      </c>
      <c r="AY79" s="146">
        <v>0</v>
      </c>
      <c r="AZ79" s="146">
        <v>0</v>
      </c>
      <c r="BA79" s="146">
        <v>0</v>
      </c>
      <c r="BB79" s="146">
        <v>0</v>
      </c>
      <c r="BC79" s="146">
        <v>0</v>
      </c>
      <c r="BD79" s="146">
        <v>0</v>
      </c>
      <c r="BE79" s="146">
        <v>0</v>
      </c>
      <c r="BF79" s="146">
        <v>0</v>
      </c>
      <c r="BG79" s="146">
        <v>0</v>
      </c>
      <c r="BH79" s="146">
        <v>0</v>
      </c>
      <c r="BI79" s="146">
        <v>0</v>
      </c>
      <c r="BJ79" s="146">
        <v>0</v>
      </c>
      <c r="BK79" s="146">
        <v>0</v>
      </c>
      <c r="BL79" s="146">
        <v>0</v>
      </c>
      <c r="BM79" s="146">
        <v>0</v>
      </c>
      <c r="BN79" s="146">
        <v>0</v>
      </c>
      <c r="BO79" s="146">
        <v>0</v>
      </c>
      <c r="BP79" s="146">
        <v>0</v>
      </c>
      <c r="BQ79" s="146">
        <v>0</v>
      </c>
      <c r="BR79" s="146">
        <v>0</v>
      </c>
      <c r="BS79" s="146">
        <v>0</v>
      </c>
      <c r="BT79" s="146">
        <v>0</v>
      </c>
      <c r="BU79" s="146">
        <v>0</v>
      </c>
      <c r="BV79" s="146">
        <v>0</v>
      </c>
      <c r="BW79" s="146">
        <v>0</v>
      </c>
      <c r="BX79" s="146">
        <v>0</v>
      </c>
      <c r="BY79" s="146">
        <v>0</v>
      </c>
      <c r="BZ79" s="146">
        <v>0</v>
      </c>
      <c r="CA79" s="146">
        <v>0</v>
      </c>
      <c r="CB79" s="146">
        <v>0</v>
      </c>
      <c r="CC79" s="146">
        <v>0</v>
      </c>
      <c r="CD79" s="146">
        <v>0</v>
      </c>
      <c r="CE79" s="146">
        <v>0</v>
      </c>
      <c r="CF79" s="146">
        <v>0</v>
      </c>
      <c r="CG79" s="146">
        <v>0</v>
      </c>
      <c r="CH79" s="146">
        <v>0</v>
      </c>
      <c r="CI79" s="146">
        <v>0</v>
      </c>
      <c r="CJ79" s="146">
        <v>0</v>
      </c>
      <c r="CK79" s="146">
        <v>0</v>
      </c>
    </row>
    <row r="80" spans="1:89" x14ac:dyDescent="0.2">
      <c r="B80" s="7"/>
      <c r="L80" s="7" t="str">
        <f>IF(E68="balastowa","PDOP300MC",IF(E68="kotwiona","-------",0))</f>
        <v>-------</v>
      </c>
      <c r="M80" s="9" t="str">
        <f>INDEX(cennik!$C$2:$L$332,MATCH(L80,cennik!$B$2:$B$332,0),MATCH('dachy skośne'!$M$2,cennik!$C$1:$L$1,0))</f>
        <v>-------</v>
      </c>
      <c r="N80" s="9" t="str">
        <f>INDEX(cennik!$C$2:$L$332,MATCH(L80,cennik!$B$2:$B$332,0),MATCH('dachy skośne'!$N$2,cennik!$C$1:$L$1,0))</f>
        <v>szt.</v>
      </c>
      <c r="O80" s="9">
        <f>IF(E68="balastowa",O72*3,IF(E68="kotwiona",0,0))</f>
        <v>0</v>
      </c>
      <c r="P80" s="18">
        <f>INDEX(cennik!$C$2:$L$332,MATCH(L80,cennik!$B$2:$B$332,0),MATCH('dachy skośne'!$P$2,cennik!$C$1:$L$1,0))</f>
        <v>0</v>
      </c>
      <c r="Q80" s="18">
        <f t="shared" si="29"/>
        <v>0</v>
      </c>
      <c r="R80" s="31">
        <f t="shared" si="30"/>
        <v>0</v>
      </c>
      <c r="S80" s="18">
        <f t="shared" si="31"/>
        <v>0</v>
      </c>
      <c r="T80" s="18">
        <f t="shared" si="32"/>
        <v>0</v>
      </c>
      <c r="U80" s="18">
        <f>INDEX(cennik!$C$2:$L$332,MATCH(L80,cennik!$B$2:$B$332,0),MATCH('dachy skośne'!$U$2,cennik!$C$1:$L$1,0))*O80</f>
        <v>0</v>
      </c>
      <c r="AL80" s="146" t="s">
        <v>10</v>
      </c>
      <c r="AM80" s="146">
        <v>0</v>
      </c>
      <c r="AN80" s="146">
        <v>2</v>
      </c>
      <c r="AO80" s="146">
        <v>0</v>
      </c>
      <c r="AP80" s="146">
        <v>0</v>
      </c>
      <c r="AQ80" s="146">
        <v>2</v>
      </c>
      <c r="AR80" s="146">
        <v>0</v>
      </c>
      <c r="AS80" s="146">
        <v>0</v>
      </c>
      <c r="AT80" s="146">
        <v>0</v>
      </c>
      <c r="AU80" s="146">
        <v>0</v>
      </c>
      <c r="AV80" s="146">
        <v>0</v>
      </c>
      <c r="AW80" s="146">
        <v>0</v>
      </c>
      <c r="AX80" s="146">
        <v>0</v>
      </c>
      <c r="AY80" s="146">
        <v>2</v>
      </c>
      <c r="AZ80" s="146">
        <v>0</v>
      </c>
      <c r="BA80" s="146">
        <v>0</v>
      </c>
      <c r="BB80" s="146">
        <v>0</v>
      </c>
      <c r="BC80" s="146">
        <v>0</v>
      </c>
      <c r="BD80" s="146">
        <v>0</v>
      </c>
      <c r="BE80" s="146">
        <v>0</v>
      </c>
      <c r="BF80" s="146">
        <v>0</v>
      </c>
      <c r="BG80" s="146">
        <v>0</v>
      </c>
      <c r="BH80" s="146">
        <v>0</v>
      </c>
      <c r="BI80" s="146">
        <v>0</v>
      </c>
      <c r="BJ80" s="146">
        <v>0</v>
      </c>
      <c r="BK80" s="146">
        <v>0</v>
      </c>
      <c r="BL80" s="146">
        <v>0</v>
      </c>
      <c r="BM80" s="146">
        <v>0</v>
      </c>
      <c r="BN80" s="146">
        <v>0</v>
      </c>
      <c r="BO80" s="146">
        <v>0</v>
      </c>
      <c r="BP80" s="146">
        <v>0</v>
      </c>
      <c r="BQ80" s="146">
        <v>0</v>
      </c>
      <c r="BR80" s="146">
        <v>0</v>
      </c>
      <c r="BS80" s="146">
        <v>0</v>
      </c>
      <c r="BT80" s="146">
        <v>0</v>
      </c>
      <c r="BU80" s="146">
        <v>0</v>
      </c>
      <c r="BV80" s="146">
        <v>0</v>
      </c>
      <c r="BW80" s="146">
        <v>0</v>
      </c>
      <c r="BX80" s="146">
        <v>0</v>
      </c>
      <c r="BY80" s="146">
        <v>0</v>
      </c>
      <c r="BZ80" s="146">
        <v>0</v>
      </c>
      <c r="CA80" s="146">
        <v>0</v>
      </c>
      <c r="CB80" s="146">
        <v>0</v>
      </c>
      <c r="CC80" s="146">
        <v>0</v>
      </c>
      <c r="CD80" s="146">
        <v>0</v>
      </c>
      <c r="CE80" s="146">
        <v>0</v>
      </c>
      <c r="CF80" s="146">
        <v>0</v>
      </c>
      <c r="CG80" s="146">
        <v>0</v>
      </c>
      <c r="CH80" s="146">
        <v>0</v>
      </c>
      <c r="CI80" s="146">
        <v>0</v>
      </c>
      <c r="CJ80" s="146">
        <v>0</v>
      </c>
      <c r="CK80" s="146">
        <v>0</v>
      </c>
    </row>
    <row r="81" spans="12:89" x14ac:dyDescent="0.2">
      <c r="L81" s="7" t="s">
        <v>594</v>
      </c>
      <c r="M81" s="9">
        <f>INDEX(cennik!$C$2:$L$332,MATCH(L81,cennik!$B$2:$B$332,0),MATCH('dachy skośne'!$M$2,cennik!$C$1:$L$1,0))</f>
        <v>991020</v>
      </c>
      <c r="N81" s="9" t="str">
        <f>INDEX(cennik!$C$2:$L$332,MATCH(L81,cennik!$B$2:$B$332,0),MATCH('dachy skośne'!$N$2,cennik!$C$1:$L$1,0))</f>
        <v>100 szt.</v>
      </c>
      <c r="O81" s="28">
        <f>ROUNDUP((IF(E68="balastowa",((O74*5)+(SUM(X64:X79)*2)+(O80*2)),IF(E68="kotwiona",((O74*5)+(SUM(X64:X79)*2)),0)))/100,0)</f>
        <v>0</v>
      </c>
      <c r="P81" s="18">
        <f>INDEX(cennik!$C$2:$L$332,MATCH(L81,cennik!$B$2:$B$332,0),MATCH('dachy skośne'!$P$2,cennik!$C$1:$L$1,0))</f>
        <v>59</v>
      </c>
      <c r="Q81" s="18">
        <f t="shared" si="29"/>
        <v>0</v>
      </c>
      <c r="R81" s="31">
        <f t="shared" si="30"/>
        <v>0</v>
      </c>
      <c r="S81" s="18">
        <f t="shared" si="31"/>
        <v>59</v>
      </c>
      <c r="T81" s="18">
        <f t="shared" si="32"/>
        <v>0</v>
      </c>
      <c r="U81" s="18">
        <f>INDEX(cennik!$C$2:$L$332,MATCH(L81,cennik!$B$2:$B$332,0),MATCH('dachy skośne'!$U$2,cennik!$C$1:$L$1,0))*O81</f>
        <v>0</v>
      </c>
      <c r="AL81" s="146" t="s">
        <v>258</v>
      </c>
      <c r="AM81" s="146">
        <v>0</v>
      </c>
      <c r="AN81" s="146">
        <v>0</v>
      </c>
      <c r="AO81" s="146">
        <v>0</v>
      </c>
      <c r="AP81" s="146">
        <v>0</v>
      </c>
      <c r="AQ81" s="146">
        <v>0</v>
      </c>
      <c r="AR81" s="146">
        <v>2</v>
      </c>
      <c r="AS81" s="146">
        <v>0</v>
      </c>
      <c r="AT81" s="146">
        <v>0</v>
      </c>
      <c r="AU81" s="146">
        <v>0</v>
      </c>
      <c r="AV81" s="146">
        <v>0</v>
      </c>
      <c r="AW81" s="146">
        <v>0</v>
      </c>
      <c r="AX81" s="146">
        <v>0</v>
      </c>
      <c r="AY81" s="146">
        <v>0</v>
      </c>
      <c r="AZ81" s="146">
        <v>0</v>
      </c>
      <c r="BA81" s="146">
        <v>0</v>
      </c>
      <c r="BB81" s="146">
        <v>0</v>
      </c>
      <c r="BC81" s="146">
        <v>0</v>
      </c>
      <c r="BD81" s="146">
        <v>0</v>
      </c>
      <c r="BE81" s="146">
        <v>0</v>
      </c>
      <c r="BF81" s="146">
        <v>0</v>
      </c>
      <c r="BG81" s="146">
        <v>0</v>
      </c>
      <c r="BH81" s="146">
        <v>0</v>
      </c>
      <c r="BI81" s="146">
        <v>0</v>
      </c>
      <c r="BJ81" s="146">
        <v>0</v>
      </c>
      <c r="BK81" s="146">
        <v>0</v>
      </c>
      <c r="BL81" s="146">
        <v>0</v>
      </c>
      <c r="BM81" s="146">
        <v>0</v>
      </c>
      <c r="BN81" s="146">
        <v>0</v>
      </c>
      <c r="BO81" s="146">
        <v>0</v>
      </c>
      <c r="BP81" s="146">
        <v>0</v>
      </c>
      <c r="BQ81" s="146">
        <v>0</v>
      </c>
      <c r="BR81" s="146">
        <v>0</v>
      </c>
      <c r="BS81" s="146">
        <v>0</v>
      </c>
      <c r="BT81" s="146">
        <v>0</v>
      </c>
      <c r="BU81" s="146">
        <v>0</v>
      </c>
      <c r="BV81" s="146">
        <v>0</v>
      </c>
      <c r="BW81" s="146">
        <v>0</v>
      </c>
      <c r="BX81" s="146">
        <v>0</v>
      </c>
      <c r="BY81" s="146">
        <v>0</v>
      </c>
      <c r="BZ81" s="146">
        <v>0</v>
      </c>
      <c r="CA81" s="146">
        <v>0</v>
      </c>
      <c r="CB81" s="146">
        <v>0</v>
      </c>
      <c r="CC81" s="146">
        <v>0</v>
      </c>
      <c r="CD81" s="146">
        <v>0</v>
      </c>
      <c r="CE81" s="146">
        <v>0</v>
      </c>
      <c r="CF81" s="146">
        <v>0</v>
      </c>
      <c r="CG81" s="146">
        <v>0</v>
      </c>
      <c r="CH81" s="146">
        <v>0</v>
      </c>
      <c r="CI81" s="146">
        <v>0</v>
      </c>
      <c r="CJ81" s="146">
        <v>0</v>
      </c>
      <c r="CK81" s="146">
        <v>0</v>
      </c>
    </row>
    <row r="82" spans="12:89" x14ac:dyDescent="0.2">
      <c r="L82" s="7" t="s">
        <v>86</v>
      </c>
      <c r="M82" s="9">
        <f>INDEX(cennik!$C$2:$L$332,MATCH(L82,cennik!$B$2:$B$332,0),MATCH('dachy skośne'!$M$2,cennik!$C$1:$L$1,0))</f>
        <v>890009</v>
      </c>
      <c r="N82" s="9" t="str">
        <f>INDEX(cennik!$C$2:$L$332,MATCH(L82,cennik!$B$2:$B$332,0),MATCH('dachy skośne'!$N$2,cennik!$C$1:$L$1,0))</f>
        <v>100 szt.</v>
      </c>
      <c r="O82" s="28">
        <f>O81</f>
        <v>0</v>
      </c>
      <c r="P82" s="18">
        <f>INDEX(cennik!$C$2:$L$332,MATCH(L82,cennik!$B$2:$B$332,0),MATCH('dachy skośne'!$P$2,cennik!$C$1:$L$1,0))</f>
        <v>39.9</v>
      </c>
      <c r="Q82" s="18">
        <f t="shared" si="29"/>
        <v>0</v>
      </c>
      <c r="R82" s="31">
        <f>$E$70</f>
        <v>0</v>
      </c>
      <c r="S82" s="18">
        <f t="shared" si="31"/>
        <v>39.9</v>
      </c>
      <c r="T82" s="18">
        <f t="shared" si="32"/>
        <v>0</v>
      </c>
      <c r="U82" s="18">
        <f>INDEX(cennik!$C$2:$L$332,MATCH(L82,cennik!$B$2:$B$332,0),MATCH('dachy skośne'!$U$2,cennik!$C$1:$L$1,0))*O82</f>
        <v>0</v>
      </c>
      <c r="AL82" s="146" t="s">
        <v>264</v>
      </c>
      <c r="AM82" s="146">
        <v>0</v>
      </c>
      <c r="AN82" s="146">
        <v>0</v>
      </c>
      <c r="AO82" s="146">
        <v>0</v>
      </c>
      <c r="AP82" s="146">
        <v>0</v>
      </c>
      <c r="AQ82" s="146">
        <v>0</v>
      </c>
      <c r="AR82" s="146">
        <v>0</v>
      </c>
      <c r="AS82" s="146">
        <v>0</v>
      </c>
      <c r="AT82" s="146">
        <v>0</v>
      </c>
      <c r="AU82" s="146">
        <v>0</v>
      </c>
      <c r="AV82" s="146">
        <v>2</v>
      </c>
      <c r="AW82" s="146">
        <v>0</v>
      </c>
      <c r="AX82" s="146">
        <v>0</v>
      </c>
      <c r="AY82" s="146">
        <v>0</v>
      </c>
      <c r="AZ82" s="146">
        <v>0</v>
      </c>
      <c r="BA82" s="146">
        <v>0</v>
      </c>
      <c r="BB82" s="146">
        <v>0</v>
      </c>
      <c r="BC82" s="146">
        <v>0</v>
      </c>
      <c r="BD82" s="146">
        <v>0</v>
      </c>
      <c r="BE82" s="146">
        <v>0</v>
      </c>
      <c r="BF82" s="146">
        <v>0</v>
      </c>
      <c r="BG82" s="146">
        <v>0</v>
      </c>
      <c r="BH82" s="146">
        <v>0</v>
      </c>
      <c r="BI82" s="146">
        <v>0</v>
      </c>
      <c r="BJ82" s="146">
        <v>0</v>
      </c>
      <c r="BK82" s="146">
        <v>0</v>
      </c>
      <c r="BL82" s="146">
        <v>0</v>
      </c>
      <c r="BM82" s="146">
        <v>0</v>
      </c>
      <c r="BN82" s="146">
        <v>0</v>
      </c>
      <c r="BO82" s="146">
        <v>0</v>
      </c>
      <c r="BP82" s="146">
        <v>0</v>
      </c>
      <c r="BQ82" s="146">
        <v>0</v>
      </c>
      <c r="BR82" s="146">
        <v>0</v>
      </c>
      <c r="BS82" s="146">
        <v>0</v>
      </c>
      <c r="BT82" s="146">
        <v>0</v>
      </c>
      <c r="BU82" s="146">
        <v>0</v>
      </c>
      <c r="BV82" s="146">
        <v>0</v>
      </c>
      <c r="BW82" s="146">
        <v>0</v>
      </c>
      <c r="BX82" s="146">
        <v>0</v>
      </c>
      <c r="BY82" s="146">
        <v>0</v>
      </c>
      <c r="BZ82" s="146">
        <v>0</v>
      </c>
      <c r="CA82" s="146">
        <v>0</v>
      </c>
      <c r="CB82" s="146">
        <v>0</v>
      </c>
      <c r="CC82" s="146">
        <v>0</v>
      </c>
      <c r="CD82" s="146">
        <v>0</v>
      </c>
      <c r="CE82" s="146">
        <v>0</v>
      </c>
      <c r="CF82" s="146">
        <v>0</v>
      </c>
      <c r="CG82" s="146">
        <v>0</v>
      </c>
      <c r="CH82" s="146">
        <v>0</v>
      </c>
      <c r="CI82" s="146">
        <v>0</v>
      </c>
      <c r="CJ82" s="146">
        <v>0</v>
      </c>
      <c r="CK82" s="146">
        <v>0</v>
      </c>
    </row>
    <row r="83" spans="12:89" x14ac:dyDescent="0.2">
      <c r="L83" s="7" t="str">
        <f>IF(E66="standard","PUP",IF(E66="klick","PUPK",0))</f>
        <v>PUP</v>
      </c>
      <c r="M83" s="9">
        <f>INDEX(cennik!$C$2:$L$332,MATCH(L83,cennik!$B$2:$B$332,0),MATCH('dachy skośne'!$M$2,cennik!$C$1:$L$1,0))</f>
        <v>897303</v>
      </c>
      <c r="N83" s="9" t="str">
        <f>INDEX(cennik!$C$2:$L$332,MATCH(L83,cennik!$B$2:$B$332,0),MATCH('dachy skośne'!$N$2,cennik!$C$1:$L$1,0))</f>
        <v>szt.</v>
      </c>
      <c r="O83" s="28">
        <f>SUM((IF(MOD(A64,2)=0,A64/2,IF(MOD(A64,2)=1,FLOOR(A64/2,1)+1,0))*C64),(IF(MOD(A65,2)=0,A65/2,IF(MOD(A65,2)=1,FLOOR(A65/2,1)+1,0))*C65),(IF(MOD(A66,2)=0,A66/2,IF(MOD(A66,2)=1,FLOOR(A66/2,1)+1,0))*C66),(IF(MOD(A67,2)=0,A67/2,IF(MOD(A67,2)=1,FLOOR(A67/2,1)+1,0))*C67),(IF(MOD(A68,2)=0,A68/2,IF(MOD(A68,2)=1,FLOOR(A68/2,1)+1,0))*C68),(IF(MOD(A69,2)=0,A69/2,IF(MOD(A69,2)=1,FLOOR(A69/2,1)+1,0))*C69),(IF(MOD(A70,2)=0,A70/2,IF(MOD(A70,2)=1,FLOOR(A70/2,1)+1,0))*C70),(IF(MOD(A71,2)=0,A71/2,IF(MOD(A71,2)=1,FLOOR(A71/2,1)+1,0))*C71),(IF(MOD(A72,2)=0,A72/2,IF(MOD(A72,2)=1,FLOOR(A72/2,1)+1,0))*C72),(IF(MOD(A73,2)=0,A73/2,IF(MOD(A73,2)=1,FLOOR(A73/2,1)+1,0))*C73),(IF(MOD(A74,2)=0,A74/2,IF(MOD(A74,2)=1,FLOOR(A74/2,1)+1,0))*C74),(IF(MOD(A75,2)=0,A75/2,IF(MOD(A75,2)=1,FLOOR(A75/2,1)+1,0))*C75),(IF(MOD(A76,2)=0,A76/2,IF(MOD(A76,2)=1,FLOOR(A76/2,1)+1,0))*C76),(IF(MOD(A77,2)=0,A77/2,IF(MOD(A77,2)=1,FLOOR(A77/2,1)+1,0))*C77),(IF(MOD(A78,2)=0,A78/2,IF(MOD(A78,2)=1,FLOOR(A78/2,1)+1,0))*C78),(IF(MOD(A79,2)=0,A79/2,IF(MOD(A79,2)=1,FLOOR(A79/2,1)+1,0))*C79))</f>
        <v>0</v>
      </c>
      <c r="P83" s="18">
        <f>INDEX(cennik!$C$2:$L$332,MATCH(L83,cennik!$B$2:$B$332,0),MATCH('dachy skośne'!$P$2,cennik!$C$1:$L$1,0))</f>
        <v>2.06</v>
      </c>
      <c r="Q83" s="18">
        <f t="shared" si="29"/>
        <v>0</v>
      </c>
      <c r="R83" s="31">
        <f t="shared" si="30"/>
        <v>0</v>
      </c>
      <c r="S83" s="18">
        <f t="shared" si="31"/>
        <v>2.06</v>
      </c>
      <c r="T83" s="18">
        <f t="shared" si="32"/>
        <v>0</v>
      </c>
      <c r="U83" s="18">
        <f>INDEX(cennik!$C$2:$L$332,MATCH(L83,cennik!$B$2:$B$332,0),MATCH('dachy skośne'!$U$2,cennik!$C$1:$L$1,0))*O83</f>
        <v>0</v>
      </c>
      <c r="W83" s="146">
        <v>25</v>
      </c>
      <c r="X83" s="146">
        <v>30</v>
      </c>
      <c r="Y83" s="146">
        <v>35</v>
      </c>
      <c r="AL83" s="146" t="s">
        <v>439</v>
      </c>
      <c r="AM83" s="146">
        <v>0</v>
      </c>
      <c r="AN83" s="146">
        <v>0</v>
      </c>
      <c r="AO83" s="146">
        <v>2</v>
      </c>
      <c r="AP83" s="146">
        <v>0</v>
      </c>
      <c r="AQ83" s="146">
        <v>0</v>
      </c>
      <c r="AR83" s="146">
        <v>0</v>
      </c>
      <c r="AS83" s="146">
        <v>0</v>
      </c>
      <c r="AT83" s="146">
        <v>0</v>
      </c>
      <c r="AU83" s="146">
        <v>0</v>
      </c>
      <c r="AV83" s="146">
        <v>0</v>
      </c>
      <c r="AW83" s="146">
        <v>0</v>
      </c>
      <c r="AX83" s="146">
        <v>0</v>
      </c>
      <c r="AY83" s="146">
        <v>0</v>
      </c>
      <c r="AZ83" s="146">
        <v>0</v>
      </c>
      <c r="BA83" s="146">
        <v>0</v>
      </c>
      <c r="BB83" s="146">
        <v>0</v>
      </c>
      <c r="BC83" s="146">
        <v>0</v>
      </c>
      <c r="BD83" s="146">
        <v>0</v>
      </c>
      <c r="BE83" s="146">
        <v>0</v>
      </c>
      <c r="BF83" s="146">
        <v>0</v>
      </c>
      <c r="BG83" s="146">
        <v>0</v>
      </c>
      <c r="BH83" s="146">
        <v>0</v>
      </c>
      <c r="BI83" s="146">
        <v>0</v>
      </c>
      <c r="BJ83" s="146">
        <v>0</v>
      </c>
      <c r="BK83" s="146">
        <v>0</v>
      </c>
      <c r="BL83" s="146">
        <v>0</v>
      </c>
      <c r="BM83" s="146">
        <v>0</v>
      </c>
      <c r="BN83" s="146">
        <v>0</v>
      </c>
      <c r="BO83" s="146">
        <v>0</v>
      </c>
      <c r="BP83" s="146">
        <v>0</v>
      </c>
      <c r="BQ83" s="146">
        <v>0</v>
      </c>
      <c r="BR83" s="146">
        <v>0</v>
      </c>
      <c r="BS83" s="146">
        <v>0</v>
      </c>
      <c r="BT83" s="146">
        <v>0</v>
      </c>
      <c r="BU83" s="146">
        <v>0</v>
      </c>
      <c r="BV83" s="146">
        <v>0</v>
      </c>
      <c r="BW83" s="146">
        <v>0</v>
      </c>
      <c r="BX83" s="146">
        <v>2</v>
      </c>
      <c r="BY83" s="146">
        <v>0</v>
      </c>
      <c r="BZ83" s="146">
        <v>0</v>
      </c>
      <c r="CA83" s="146">
        <v>0</v>
      </c>
      <c r="CB83" s="146">
        <v>0</v>
      </c>
      <c r="CC83" s="146">
        <v>2</v>
      </c>
      <c r="CD83" s="146">
        <v>0</v>
      </c>
      <c r="CE83" s="146">
        <v>0</v>
      </c>
      <c r="CF83" s="146">
        <v>0</v>
      </c>
      <c r="CG83" s="146">
        <v>0</v>
      </c>
      <c r="CH83" s="146">
        <v>0</v>
      </c>
      <c r="CI83" s="146">
        <v>0</v>
      </c>
      <c r="CJ83" s="146">
        <v>0</v>
      </c>
      <c r="CK83" s="146">
        <v>0</v>
      </c>
    </row>
    <row r="84" spans="12:89" x14ac:dyDescent="0.2">
      <c r="P84" s="29"/>
      <c r="Q84" s="29"/>
      <c r="R84" s="29"/>
      <c r="S84" s="29"/>
      <c r="T84" s="18">
        <f>SUM(T65:T83)</f>
        <v>0</v>
      </c>
      <c r="U84" s="18">
        <f>SUM(U65:U83)</f>
        <v>0</v>
      </c>
      <c r="AL84" s="146" t="s">
        <v>11</v>
      </c>
      <c r="AM84" s="146">
        <v>0</v>
      </c>
      <c r="AN84" s="146">
        <v>0</v>
      </c>
      <c r="AO84" s="146">
        <v>0</v>
      </c>
      <c r="AP84" s="146">
        <v>0</v>
      </c>
      <c r="AQ84" s="146">
        <v>2</v>
      </c>
      <c r="AR84" s="146">
        <v>0</v>
      </c>
      <c r="AS84" s="146">
        <v>2</v>
      </c>
      <c r="AT84" s="146">
        <v>0</v>
      </c>
      <c r="AU84" s="146">
        <v>0</v>
      </c>
      <c r="AV84" s="146">
        <v>0</v>
      </c>
      <c r="AW84" s="146">
        <v>2</v>
      </c>
      <c r="AX84" s="146">
        <v>2</v>
      </c>
      <c r="AY84" s="146">
        <v>0</v>
      </c>
      <c r="AZ84" s="146">
        <v>4</v>
      </c>
      <c r="BA84" s="146">
        <v>0</v>
      </c>
      <c r="BB84" s="146">
        <v>8</v>
      </c>
      <c r="BC84" s="146">
        <v>4</v>
      </c>
      <c r="BD84" s="146">
        <v>2</v>
      </c>
      <c r="BE84" s="146">
        <v>0</v>
      </c>
      <c r="BF84" s="146">
        <v>6</v>
      </c>
      <c r="BG84" s="146">
        <v>4</v>
      </c>
      <c r="BH84" s="146">
        <v>0</v>
      </c>
      <c r="BI84" s="146">
        <v>8</v>
      </c>
      <c r="BJ84" s="146">
        <v>4</v>
      </c>
      <c r="BK84" s="146">
        <v>0</v>
      </c>
      <c r="BL84" s="146">
        <v>0</v>
      </c>
      <c r="BM84" s="146">
        <v>8</v>
      </c>
      <c r="BN84" s="146">
        <v>4</v>
      </c>
      <c r="BO84" s="146">
        <v>2</v>
      </c>
      <c r="BP84" s="146">
        <v>8</v>
      </c>
      <c r="BQ84" s="146">
        <v>4</v>
      </c>
      <c r="BR84" s="146">
        <v>2</v>
      </c>
      <c r="BS84" s="146">
        <v>0</v>
      </c>
      <c r="BT84" s="146">
        <v>4</v>
      </c>
      <c r="BU84" s="146">
        <v>4</v>
      </c>
      <c r="BV84" s="146">
        <v>2</v>
      </c>
      <c r="BW84" s="146">
        <v>0</v>
      </c>
      <c r="BX84" s="146">
        <v>4</v>
      </c>
      <c r="BY84" s="146">
        <v>2</v>
      </c>
      <c r="BZ84" s="146">
        <v>0</v>
      </c>
      <c r="CA84" s="146">
        <v>8</v>
      </c>
      <c r="CB84" s="146">
        <v>6</v>
      </c>
      <c r="CC84" s="146">
        <v>0</v>
      </c>
      <c r="CD84" s="146">
        <v>0</v>
      </c>
      <c r="CE84" s="146">
        <v>8</v>
      </c>
      <c r="CF84" s="146">
        <v>2</v>
      </c>
      <c r="CG84" s="146">
        <v>2</v>
      </c>
      <c r="CH84" s="146">
        <v>0</v>
      </c>
      <c r="CI84" s="146">
        <v>6</v>
      </c>
      <c r="CJ84" s="146">
        <v>2</v>
      </c>
      <c r="CK84" s="146">
        <v>0</v>
      </c>
    </row>
    <row r="85" spans="12:89" x14ac:dyDescent="0.2">
      <c r="AL85" s="146" t="s">
        <v>266</v>
      </c>
      <c r="AM85" s="146">
        <v>0</v>
      </c>
      <c r="AN85" s="146">
        <v>0</v>
      </c>
      <c r="AO85" s="146">
        <v>0</v>
      </c>
      <c r="AP85" s="146">
        <v>2</v>
      </c>
      <c r="AQ85" s="146">
        <v>0</v>
      </c>
      <c r="AR85" s="146">
        <v>2</v>
      </c>
      <c r="AS85" s="146">
        <v>2</v>
      </c>
      <c r="AT85" s="146">
        <v>2</v>
      </c>
      <c r="AU85" s="146">
        <v>0</v>
      </c>
      <c r="AV85" s="146">
        <v>0</v>
      </c>
      <c r="AW85" s="146">
        <v>0</v>
      </c>
      <c r="AX85" s="146">
        <v>0</v>
      </c>
      <c r="AY85" s="146">
        <v>0</v>
      </c>
      <c r="AZ85" s="146">
        <v>0</v>
      </c>
      <c r="BA85" s="146">
        <v>4</v>
      </c>
      <c r="BB85" s="146">
        <v>2</v>
      </c>
      <c r="BC85" s="146">
        <v>6</v>
      </c>
      <c r="BD85" s="146">
        <v>4</v>
      </c>
      <c r="BE85" s="146">
        <v>0</v>
      </c>
      <c r="BF85" s="146">
        <v>6</v>
      </c>
      <c r="BG85" s="146">
        <v>2</v>
      </c>
      <c r="BH85" s="146">
        <v>6</v>
      </c>
      <c r="BI85" s="146">
        <v>6</v>
      </c>
      <c r="BJ85" s="146">
        <v>8</v>
      </c>
      <c r="BK85" s="146">
        <v>12</v>
      </c>
      <c r="BL85" s="146">
        <v>2</v>
      </c>
      <c r="BM85" s="146">
        <v>0</v>
      </c>
      <c r="BN85" s="146">
        <v>6</v>
      </c>
      <c r="BO85" s="146">
        <v>0</v>
      </c>
      <c r="BP85" s="146">
        <v>6</v>
      </c>
      <c r="BQ85" s="146">
        <v>10</v>
      </c>
      <c r="BR85" s="146">
        <v>6</v>
      </c>
      <c r="BS85" s="146">
        <v>6</v>
      </c>
      <c r="BT85" s="146">
        <v>16</v>
      </c>
      <c r="BU85" s="146">
        <v>6</v>
      </c>
      <c r="BV85" s="146">
        <v>2</v>
      </c>
      <c r="BW85" s="146">
        <v>0</v>
      </c>
      <c r="BX85" s="146">
        <v>0</v>
      </c>
      <c r="BY85" s="146">
        <v>8</v>
      </c>
      <c r="BZ85" s="146">
        <v>6</v>
      </c>
      <c r="CA85" s="146">
        <v>4</v>
      </c>
      <c r="CB85" s="146">
        <v>0</v>
      </c>
      <c r="CC85" s="146">
        <v>0</v>
      </c>
      <c r="CD85" s="146">
        <v>2</v>
      </c>
      <c r="CE85" s="146">
        <v>0</v>
      </c>
      <c r="CF85" s="146">
        <v>10</v>
      </c>
      <c r="CG85" s="146">
        <v>0</v>
      </c>
      <c r="CH85" s="146">
        <v>0</v>
      </c>
      <c r="CI85" s="146">
        <v>2</v>
      </c>
      <c r="CJ85" s="146">
        <v>6</v>
      </c>
      <c r="CK85" s="146">
        <v>4</v>
      </c>
    </row>
    <row r="86" spans="12:89" x14ac:dyDescent="0.2">
      <c r="AL86" s="146" t="s">
        <v>268</v>
      </c>
      <c r="AM86" s="146">
        <v>0</v>
      </c>
      <c r="AN86" s="146">
        <v>0</v>
      </c>
      <c r="AO86" s="146">
        <v>0</v>
      </c>
      <c r="AP86" s="146">
        <v>0</v>
      </c>
      <c r="AQ86" s="146">
        <v>0</v>
      </c>
      <c r="AR86" s="146">
        <v>0</v>
      </c>
      <c r="AS86" s="146">
        <v>0</v>
      </c>
      <c r="AT86" s="146">
        <v>2</v>
      </c>
      <c r="AU86" s="146">
        <v>4</v>
      </c>
      <c r="AV86" s="146">
        <v>4</v>
      </c>
      <c r="AW86" s="146">
        <v>4</v>
      </c>
      <c r="AX86" s="146">
        <v>4</v>
      </c>
      <c r="AY86" s="146">
        <v>6</v>
      </c>
      <c r="AZ86" s="146">
        <v>4</v>
      </c>
      <c r="BA86" s="146">
        <v>4</v>
      </c>
      <c r="BB86" s="146">
        <v>0</v>
      </c>
      <c r="BC86" s="146">
        <v>0</v>
      </c>
      <c r="BD86" s="146">
        <v>4</v>
      </c>
      <c r="BE86" s="146">
        <v>10</v>
      </c>
      <c r="BF86" s="146">
        <v>0</v>
      </c>
      <c r="BG86" s="146">
        <v>6</v>
      </c>
      <c r="BH86" s="146">
        <v>6</v>
      </c>
      <c r="BI86" s="146">
        <v>0</v>
      </c>
      <c r="BJ86" s="146">
        <v>2</v>
      </c>
      <c r="BK86" s="146">
        <v>2</v>
      </c>
      <c r="BL86" s="146">
        <v>12</v>
      </c>
      <c r="BM86" s="146">
        <v>8</v>
      </c>
      <c r="BN86" s="146">
        <v>6</v>
      </c>
      <c r="BO86" s="146">
        <v>14</v>
      </c>
      <c r="BP86" s="146">
        <v>4</v>
      </c>
      <c r="BQ86" s="146">
        <v>4</v>
      </c>
      <c r="BR86" s="146">
        <v>10</v>
      </c>
      <c r="BS86" s="146">
        <v>12</v>
      </c>
      <c r="BT86" s="146">
        <v>0</v>
      </c>
      <c r="BU86" s="146">
        <v>10</v>
      </c>
      <c r="BV86" s="146">
        <v>16</v>
      </c>
      <c r="BW86" s="146">
        <v>20</v>
      </c>
      <c r="BX86" s="146">
        <v>16</v>
      </c>
      <c r="BY86" s="146">
        <v>12</v>
      </c>
      <c r="BZ86" s="146">
        <v>16</v>
      </c>
      <c r="CA86" s="146">
        <v>12</v>
      </c>
      <c r="CB86" s="146">
        <v>18</v>
      </c>
      <c r="CC86" s="146">
        <v>22</v>
      </c>
      <c r="CD86" s="146">
        <v>22</v>
      </c>
      <c r="CE86" s="146">
        <v>18</v>
      </c>
      <c r="CF86" s="146">
        <v>14</v>
      </c>
      <c r="CG86" s="146">
        <v>24</v>
      </c>
      <c r="CH86" s="146">
        <v>26</v>
      </c>
      <c r="CI86" s="146">
        <v>20</v>
      </c>
      <c r="CJ86" s="146">
        <v>20</v>
      </c>
      <c r="CK86" s="146">
        <v>24</v>
      </c>
    </row>
    <row r="87" spans="12:89" x14ac:dyDescent="0.2">
      <c r="Y87" s="146" t="s">
        <v>175</v>
      </c>
      <c r="Z87" s="146" t="s">
        <v>170</v>
      </c>
      <c r="AA87" s="146" t="s">
        <v>189</v>
      </c>
      <c r="AB87" s="147"/>
      <c r="AC87" s="147"/>
      <c r="AD87" s="146" t="s">
        <v>185</v>
      </c>
      <c r="AE87" s="146" t="s">
        <v>170</v>
      </c>
      <c r="AF87" s="146" t="s">
        <v>189</v>
      </c>
      <c r="AG87" s="147"/>
      <c r="AH87" s="147"/>
      <c r="AL87" s="146" t="s">
        <v>12</v>
      </c>
      <c r="AM87" s="146">
        <v>0</v>
      </c>
      <c r="AN87" s="146">
        <v>0</v>
      </c>
      <c r="AO87" s="146">
        <v>0</v>
      </c>
      <c r="AP87" s="146">
        <v>0</v>
      </c>
      <c r="AQ87" s="146">
        <v>2</v>
      </c>
      <c r="AR87" s="146">
        <v>2</v>
      </c>
      <c r="AS87" s="146">
        <v>2</v>
      </c>
      <c r="AT87" s="146">
        <v>2</v>
      </c>
      <c r="AU87" s="146">
        <v>4</v>
      </c>
      <c r="AV87" s="146">
        <v>4</v>
      </c>
      <c r="AW87" s="146">
        <v>4</v>
      </c>
      <c r="AX87" s="146">
        <v>6</v>
      </c>
      <c r="AY87" s="146">
        <v>6</v>
      </c>
      <c r="AZ87" s="146">
        <v>6</v>
      </c>
      <c r="BA87" s="146">
        <v>6</v>
      </c>
      <c r="BB87" s="146">
        <v>8</v>
      </c>
      <c r="BC87" s="146">
        <v>8</v>
      </c>
      <c r="BD87" s="146">
        <v>8</v>
      </c>
      <c r="BE87" s="146">
        <v>8</v>
      </c>
      <c r="BF87" s="146">
        <v>10</v>
      </c>
      <c r="BG87" s="146">
        <v>10</v>
      </c>
      <c r="BH87" s="146">
        <v>10</v>
      </c>
      <c r="BI87" s="146">
        <v>12</v>
      </c>
      <c r="BJ87" s="146">
        <v>12</v>
      </c>
      <c r="BK87" s="146">
        <v>12</v>
      </c>
      <c r="BL87" s="146">
        <v>12</v>
      </c>
      <c r="BM87" s="146">
        <v>14</v>
      </c>
      <c r="BN87" s="146">
        <v>14</v>
      </c>
      <c r="BO87" s="146">
        <v>14</v>
      </c>
      <c r="BP87" s="146">
        <v>16</v>
      </c>
      <c r="BQ87" s="146">
        <v>16</v>
      </c>
      <c r="BR87" s="146">
        <v>16</v>
      </c>
      <c r="BS87" s="146">
        <v>16</v>
      </c>
      <c r="BT87" s="146">
        <v>18</v>
      </c>
      <c r="BU87" s="146">
        <v>18</v>
      </c>
      <c r="BV87" s="146">
        <v>18</v>
      </c>
      <c r="BW87" s="146">
        <v>18</v>
      </c>
      <c r="BX87" s="146">
        <v>20</v>
      </c>
      <c r="BY87" s="146">
        <v>20</v>
      </c>
      <c r="BZ87" s="146">
        <v>20</v>
      </c>
      <c r="CA87" s="146">
        <v>22</v>
      </c>
      <c r="CB87" s="146">
        <v>22</v>
      </c>
      <c r="CC87" s="146">
        <v>22</v>
      </c>
      <c r="CD87" s="146">
        <v>22</v>
      </c>
      <c r="CE87" s="146">
        <v>24</v>
      </c>
      <c r="CF87" s="146">
        <v>24</v>
      </c>
      <c r="CG87" s="146">
        <v>24</v>
      </c>
      <c r="CH87" s="146">
        <v>24</v>
      </c>
      <c r="CI87" s="146">
        <v>26</v>
      </c>
      <c r="CJ87" s="146">
        <v>26</v>
      </c>
      <c r="CK87" s="146">
        <v>26</v>
      </c>
    </row>
    <row r="88" spans="12:89" x14ac:dyDescent="0.2">
      <c r="Y88" s="137">
        <v>30</v>
      </c>
      <c r="Z88" s="146" t="s">
        <v>691</v>
      </c>
      <c r="AA88" s="146" t="s">
        <v>692</v>
      </c>
      <c r="AB88" s="146" t="s">
        <v>693</v>
      </c>
      <c r="AC88" s="146" t="s">
        <v>88</v>
      </c>
      <c r="AD88" s="146">
        <v>30</v>
      </c>
      <c r="AE88" s="146" t="s">
        <v>694</v>
      </c>
      <c r="AF88" s="146" t="s">
        <v>695</v>
      </c>
      <c r="AG88" s="155" t="s">
        <v>196</v>
      </c>
      <c r="AH88" s="155" t="s">
        <v>196</v>
      </c>
    </row>
    <row r="89" spans="12:89" x14ac:dyDescent="0.2">
      <c r="Y89" s="137">
        <v>32</v>
      </c>
      <c r="Z89" s="146" t="s">
        <v>37</v>
      </c>
      <c r="AA89" s="146" t="s">
        <v>38</v>
      </c>
      <c r="AB89" s="146" t="s">
        <v>154</v>
      </c>
      <c r="AC89" s="146" t="s">
        <v>88</v>
      </c>
      <c r="AD89" s="146">
        <v>32</v>
      </c>
      <c r="AE89" s="146" t="s">
        <v>49</v>
      </c>
      <c r="AF89" s="146" t="s">
        <v>50</v>
      </c>
      <c r="AG89" s="155" t="s">
        <v>196</v>
      </c>
      <c r="AH89" s="155" t="s">
        <v>196</v>
      </c>
      <c r="AI89" s="146" t="s">
        <v>15</v>
      </c>
      <c r="AL89" s="146" t="s">
        <v>160</v>
      </c>
    </row>
    <row r="90" spans="12:89" x14ac:dyDescent="0.2">
      <c r="Y90" s="137">
        <v>33</v>
      </c>
      <c r="Z90" s="146" t="s">
        <v>39</v>
      </c>
      <c r="AB90" s="146" t="s">
        <v>154</v>
      </c>
      <c r="AC90" s="146" t="s">
        <v>88</v>
      </c>
      <c r="AD90" s="146">
        <v>33</v>
      </c>
      <c r="AG90" s="155" t="s">
        <v>196</v>
      </c>
      <c r="AH90" s="155" t="s">
        <v>196</v>
      </c>
      <c r="AI90" s="146" t="s">
        <v>15</v>
      </c>
      <c r="AM90" s="146">
        <v>0</v>
      </c>
      <c r="AN90" s="146">
        <v>1</v>
      </c>
      <c r="AO90" s="146">
        <v>2</v>
      </c>
      <c r="AP90" s="146">
        <v>3</v>
      </c>
      <c r="AQ90" s="146">
        <v>4</v>
      </c>
      <c r="AR90" s="146">
        <v>5</v>
      </c>
      <c r="AS90" s="146">
        <v>6</v>
      </c>
      <c r="AT90" s="146">
        <v>7</v>
      </c>
      <c r="AU90" s="146">
        <v>8</v>
      </c>
      <c r="AV90" s="146">
        <v>9</v>
      </c>
      <c r="AW90" s="146">
        <v>10</v>
      </c>
      <c r="AX90" s="146">
        <v>11</v>
      </c>
      <c r="AY90" s="146">
        <v>12</v>
      </c>
      <c r="AZ90" s="146">
        <v>13</v>
      </c>
      <c r="BA90" s="146">
        <v>14</v>
      </c>
      <c r="BB90" s="146">
        <v>15</v>
      </c>
      <c r="BC90" s="146">
        <v>16</v>
      </c>
      <c r="BD90" s="146">
        <v>17</v>
      </c>
      <c r="BE90" s="146">
        <v>18</v>
      </c>
      <c r="BF90" s="146">
        <v>19</v>
      </c>
      <c r="BG90" s="146">
        <v>20</v>
      </c>
      <c r="BH90" s="146">
        <v>21</v>
      </c>
      <c r="BI90" s="146">
        <v>22</v>
      </c>
      <c r="BJ90" s="146">
        <v>23</v>
      </c>
      <c r="BK90" s="146">
        <v>24</v>
      </c>
      <c r="BL90" s="146">
        <v>25</v>
      </c>
      <c r="BM90" s="146">
        <v>26</v>
      </c>
      <c r="BN90" s="146">
        <v>27</v>
      </c>
      <c r="BO90" s="146">
        <v>28</v>
      </c>
      <c r="BP90" s="146">
        <v>29</v>
      </c>
      <c r="BQ90" s="146">
        <v>30</v>
      </c>
      <c r="BR90" s="146">
        <v>31</v>
      </c>
      <c r="BS90" s="146">
        <v>32</v>
      </c>
      <c r="BT90" s="146">
        <v>33</v>
      </c>
      <c r="BU90" s="146">
        <v>34</v>
      </c>
      <c r="BV90" s="146">
        <v>35</v>
      </c>
      <c r="BW90" s="146">
        <v>36</v>
      </c>
      <c r="BX90" s="146">
        <v>37</v>
      </c>
      <c r="BY90" s="146">
        <v>38</v>
      </c>
      <c r="BZ90" s="146">
        <v>39</v>
      </c>
      <c r="CA90" s="146">
        <v>40</v>
      </c>
      <c r="CB90" s="146">
        <v>41</v>
      </c>
      <c r="CC90" s="146">
        <v>42</v>
      </c>
      <c r="CD90" s="146">
        <v>43</v>
      </c>
      <c r="CE90" s="146">
        <v>44</v>
      </c>
      <c r="CF90" s="146">
        <v>45</v>
      </c>
      <c r="CG90" s="146">
        <v>46</v>
      </c>
      <c r="CH90" s="146">
        <v>47</v>
      </c>
      <c r="CI90" s="146">
        <v>48</v>
      </c>
      <c r="CJ90" s="146">
        <v>49</v>
      </c>
      <c r="CK90" s="146">
        <v>50</v>
      </c>
    </row>
    <row r="91" spans="12:89" x14ac:dyDescent="0.2">
      <c r="Y91" s="137">
        <v>34</v>
      </c>
      <c r="AB91" s="146" t="s">
        <v>154</v>
      </c>
      <c r="AC91" s="146" t="s">
        <v>88</v>
      </c>
      <c r="AD91" s="146">
        <v>34</v>
      </c>
      <c r="AE91" s="146" t="s">
        <v>51</v>
      </c>
      <c r="AG91" s="155" t="s">
        <v>196</v>
      </c>
      <c r="AH91" s="155" t="s">
        <v>196</v>
      </c>
      <c r="AI91" s="146" t="s">
        <v>15</v>
      </c>
      <c r="AL91" s="146" t="s">
        <v>262</v>
      </c>
      <c r="AM91" s="146">
        <v>0</v>
      </c>
      <c r="AN91" s="146">
        <v>0</v>
      </c>
      <c r="AO91" s="146">
        <v>0</v>
      </c>
      <c r="AP91" s="146">
        <v>0</v>
      </c>
      <c r="AQ91" s="146">
        <v>2</v>
      </c>
      <c r="AR91" s="146">
        <v>0</v>
      </c>
      <c r="AS91" s="146">
        <v>0</v>
      </c>
      <c r="AT91" s="146">
        <v>2</v>
      </c>
      <c r="AU91" s="146">
        <v>0</v>
      </c>
      <c r="AV91" s="146">
        <v>0</v>
      </c>
      <c r="AW91" s="146">
        <v>0</v>
      </c>
      <c r="AX91" s="146">
        <v>2</v>
      </c>
      <c r="AY91" s="146">
        <v>0</v>
      </c>
      <c r="AZ91" s="146">
        <v>0</v>
      </c>
      <c r="BA91" s="146">
        <v>2</v>
      </c>
      <c r="BB91" s="146">
        <v>0</v>
      </c>
      <c r="BC91" s="146">
        <v>0</v>
      </c>
      <c r="BD91" s="146">
        <v>0</v>
      </c>
      <c r="BE91" s="146">
        <v>0</v>
      </c>
      <c r="BF91" s="146">
        <v>0</v>
      </c>
      <c r="BG91" s="146">
        <v>0</v>
      </c>
      <c r="BH91" s="146">
        <v>0</v>
      </c>
      <c r="BI91" s="146">
        <v>0</v>
      </c>
      <c r="BJ91" s="146">
        <v>0</v>
      </c>
      <c r="BK91" s="146">
        <v>0</v>
      </c>
      <c r="BL91" s="146">
        <v>0</v>
      </c>
      <c r="BM91" s="146">
        <v>0</v>
      </c>
      <c r="BN91" s="146">
        <v>0</v>
      </c>
      <c r="BO91" s="146">
        <v>0</v>
      </c>
      <c r="BP91" s="146">
        <v>0</v>
      </c>
      <c r="BQ91" s="146">
        <v>0</v>
      </c>
      <c r="BR91" s="146">
        <v>0</v>
      </c>
      <c r="BS91" s="146">
        <v>0</v>
      </c>
      <c r="BT91" s="146">
        <v>0</v>
      </c>
      <c r="BU91" s="146">
        <v>0</v>
      </c>
      <c r="BV91" s="146">
        <v>0</v>
      </c>
      <c r="BW91" s="146">
        <v>0</v>
      </c>
      <c r="BX91" s="146">
        <v>0</v>
      </c>
      <c r="BY91" s="146">
        <v>0</v>
      </c>
      <c r="BZ91" s="146">
        <v>0</v>
      </c>
      <c r="CA91" s="146">
        <v>0</v>
      </c>
      <c r="CB91" s="146">
        <v>0</v>
      </c>
      <c r="CC91" s="146">
        <v>0</v>
      </c>
      <c r="CD91" s="146">
        <v>0</v>
      </c>
      <c r="CE91" s="146">
        <v>0</v>
      </c>
      <c r="CF91" s="146">
        <v>0</v>
      </c>
      <c r="CG91" s="146">
        <v>0</v>
      </c>
      <c r="CH91" s="146">
        <v>0</v>
      </c>
      <c r="CI91" s="146">
        <v>0</v>
      </c>
      <c r="CJ91" s="146">
        <v>0</v>
      </c>
      <c r="CK91" s="146">
        <v>0</v>
      </c>
    </row>
    <row r="92" spans="12:89" x14ac:dyDescent="0.2">
      <c r="Y92" s="137">
        <v>35</v>
      </c>
      <c r="Z92" s="146" t="s">
        <v>40</v>
      </c>
      <c r="AA92" s="146" t="s">
        <v>41</v>
      </c>
      <c r="AB92" s="146" t="s">
        <v>154</v>
      </c>
      <c r="AC92" s="146" t="s">
        <v>88</v>
      </c>
      <c r="AD92" s="146">
        <v>35</v>
      </c>
      <c r="AE92" s="146" t="s">
        <v>52</v>
      </c>
      <c r="AF92" s="146" t="s">
        <v>53</v>
      </c>
      <c r="AG92" s="155" t="s">
        <v>196</v>
      </c>
      <c r="AH92" s="155" t="s">
        <v>196</v>
      </c>
      <c r="AI92" s="146" t="s">
        <v>15</v>
      </c>
      <c r="AL92" s="146" t="s">
        <v>10</v>
      </c>
      <c r="AM92" s="146">
        <v>0</v>
      </c>
      <c r="AN92" s="146">
        <v>2</v>
      </c>
      <c r="AO92" s="146">
        <v>0</v>
      </c>
      <c r="AP92" s="146">
        <v>0</v>
      </c>
      <c r="AQ92" s="146">
        <v>0</v>
      </c>
      <c r="AR92" s="146">
        <v>0</v>
      </c>
      <c r="AS92" s="146">
        <v>0</v>
      </c>
      <c r="AT92" s="146">
        <v>0</v>
      </c>
      <c r="AU92" s="146">
        <v>0</v>
      </c>
      <c r="AV92" s="146">
        <v>0</v>
      </c>
      <c r="AW92" s="146">
        <v>0</v>
      </c>
      <c r="AX92" s="146">
        <v>0</v>
      </c>
      <c r="AY92" s="146">
        <v>0</v>
      </c>
      <c r="AZ92" s="146">
        <v>0</v>
      </c>
      <c r="BA92" s="146">
        <v>0</v>
      </c>
      <c r="BB92" s="146">
        <v>0</v>
      </c>
      <c r="BC92" s="146">
        <v>0</v>
      </c>
      <c r="BD92" s="146">
        <v>0</v>
      </c>
      <c r="BE92" s="146">
        <v>0</v>
      </c>
      <c r="BF92" s="146">
        <v>0</v>
      </c>
      <c r="BG92" s="146">
        <v>0</v>
      </c>
      <c r="BH92" s="146">
        <v>0</v>
      </c>
      <c r="BI92" s="146">
        <v>0</v>
      </c>
      <c r="BJ92" s="146">
        <v>0</v>
      </c>
      <c r="BK92" s="146">
        <v>0</v>
      </c>
      <c r="BL92" s="146">
        <v>0</v>
      </c>
      <c r="BM92" s="146">
        <v>0</v>
      </c>
      <c r="BN92" s="146">
        <v>0</v>
      </c>
      <c r="BO92" s="146">
        <v>0</v>
      </c>
      <c r="BP92" s="146">
        <v>0</v>
      </c>
      <c r="BQ92" s="146">
        <v>0</v>
      </c>
      <c r="BR92" s="146">
        <v>0</v>
      </c>
      <c r="BS92" s="146">
        <v>0</v>
      </c>
      <c r="BT92" s="146">
        <v>0</v>
      </c>
      <c r="BU92" s="146">
        <v>0</v>
      </c>
      <c r="BV92" s="146">
        <v>0</v>
      </c>
      <c r="BW92" s="146">
        <v>0</v>
      </c>
      <c r="BX92" s="146">
        <v>0</v>
      </c>
      <c r="BY92" s="146">
        <v>0</v>
      </c>
      <c r="BZ92" s="146">
        <v>0</v>
      </c>
      <c r="CA92" s="146">
        <v>0</v>
      </c>
      <c r="CB92" s="146">
        <v>0</v>
      </c>
      <c r="CC92" s="146">
        <v>0</v>
      </c>
      <c r="CD92" s="146">
        <v>0</v>
      </c>
      <c r="CE92" s="146">
        <v>0</v>
      </c>
      <c r="CF92" s="146">
        <v>0</v>
      </c>
      <c r="CG92" s="146">
        <v>0</v>
      </c>
      <c r="CH92" s="146">
        <v>0</v>
      </c>
      <c r="CI92" s="146">
        <v>0</v>
      </c>
      <c r="CJ92" s="146">
        <v>0</v>
      </c>
      <c r="CK92" s="146">
        <v>0</v>
      </c>
    </row>
    <row r="93" spans="12:89" x14ac:dyDescent="0.2">
      <c r="Y93" s="137">
        <v>38</v>
      </c>
      <c r="Z93" s="146" t="s">
        <v>42</v>
      </c>
      <c r="AB93" s="146" t="s">
        <v>154</v>
      </c>
      <c r="AC93" s="146" t="s">
        <v>88</v>
      </c>
      <c r="AD93" s="146">
        <v>38</v>
      </c>
      <c r="AE93" s="146" t="s">
        <v>54</v>
      </c>
      <c r="AG93" s="155" t="s">
        <v>196</v>
      </c>
      <c r="AH93" s="155" t="s">
        <v>196</v>
      </c>
      <c r="AI93" s="146" t="s">
        <v>15</v>
      </c>
      <c r="AL93" s="146" t="s">
        <v>258</v>
      </c>
      <c r="AM93" s="146">
        <v>0</v>
      </c>
      <c r="AN93" s="146">
        <v>0</v>
      </c>
      <c r="AO93" s="146">
        <v>0</v>
      </c>
      <c r="AP93" s="146">
        <v>0</v>
      </c>
      <c r="AQ93" s="146">
        <v>0</v>
      </c>
      <c r="AR93" s="146">
        <v>0</v>
      </c>
      <c r="AS93" s="146">
        <v>0</v>
      </c>
      <c r="AT93" s="146">
        <v>0</v>
      </c>
      <c r="AU93" s="146">
        <v>2</v>
      </c>
      <c r="AV93" s="146">
        <v>0</v>
      </c>
      <c r="AW93" s="146">
        <v>0</v>
      </c>
      <c r="AX93" s="146">
        <v>0</v>
      </c>
      <c r="AY93" s="146">
        <v>0</v>
      </c>
      <c r="AZ93" s="146">
        <v>0</v>
      </c>
      <c r="BA93" s="146">
        <v>0</v>
      </c>
      <c r="BB93" s="146">
        <v>0</v>
      </c>
      <c r="BC93" s="146">
        <v>0</v>
      </c>
      <c r="BD93" s="146">
        <v>0</v>
      </c>
      <c r="BE93" s="146">
        <v>0</v>
      </c>
      <c r="BF93" s="146">
        <v>0</v>
      </c>
      <c r="BG93" s="146">
        <v>0</v>
      </c>
      <c r="BH93" s="146">
        <v>0</v>
      </c>
      <c r="BI93" s="146">
        <v>0</v>
      </c>
      <c r="BJ93" s="146">
        <v>0</v>
      </c>
      <c r="BK93" s="146">
        <v>0</v>
      </c>
      <c r="BL93" s="146">
        <v>0</v>
      </c>
      <c r="BM93" s="146">
        <v>0</v>
      </c>
      <c r="BN93" s="146">
        <v>0</v>
      </c>
      <c r="BO93" s="146">
        <v>0</v>
      </c>
      <c r="BP93" s="146">
        <v>0</v>
      </c>
      <c r="BQ93" s="146">
        <v>0</v>
      </c>
      <c r="BR93" s="146">
        <v>0</v>
      </c>
      <c r="BS93" s="146">
        <v>0</v>
      </c>
      <c r="BT93" s="146">
        <v>0</v>
      </c>
      <c r="BU93" s="146">
        <v>0</v>
      </c>
      <c r="BV93" s="146">
        <v>0</v>
      </c>
      <c r="BW93" s="146">
        <v>0</v>
      </c>
      <c r="BX93" s="146">
        <v>0</v>
      </c>
      <c r="BY93" s="146">
        <v>0</v>
      </c>
      <c r="BZ93" s="146">
        <v>0</v>
      </c>
      <c r="CA93" s="146">
        <v>0</v>
      </c>
      <c r="CB93" s="146">
        <v>0</v>
      </c>
      <c r="CC93" s="146">
        <v>0</v>
      </c>
      <c r="CD93" s="146">
        <v>0</v>
      </c>
      <c r="CE93" s="146">
        <v>0</v>
      </c>
      <c r="CF93" s="146">
        <v>0</v>
      </c>
      <c r="CG93" s="146">
        <v>0</v>
      </c>
      <c r="CH93" s="146">
        <v>0</v>
      </c>
      <c r="CI93" s="146">
        <v>0</v>
      </c>
      <c r="CJ93" s="146">
        <v>0</v>
      </c>
      <c r="CK93" s="146">
        <v>0</v>
      </c>
    </row>
    <row r="94" spans="12:89" x14ac:dyDescent="0.2">
      <c r="Y94" s="137">
        <v>40</v>
      </c>
      <c r="Z94" s="146" t="s">
        <v>43</v>
      </c>
      <c r="AA94" s="146" t="s">
        <v>44</v>
      </c>
      <c r="AB94" s="146" t="s">
        <v>153</v>
      </c>
      <c r="AC94" s="146" t="s">
        <v>88</v>
      </c>
      <c r="AD94" s="146">
        <v>40</v>
      </c>
      <c r="AE94" s="146" t="s">
        <v>55</v>
      </c>
      <c r="AF94" s="146" t="s">
        <v>56</v>
      </c>
      <c r="AG94" s="155" t="s">
        <v>196</v>
      </c>
      <c r="AH94" s="155" t="s">
        <v>196</v>
      </c>
      <c r="AI94" s="146" t="s">
        <v>15</v>
      </c>
      <c r="AL94" s="146" t="s">
        <v>264</v>
      </c>
      <c r="AM94" s="146">
        <v>0</v>
      </c>
      <c r="AN94" s="146">
        <v>0</v>
      </c>
      <c r="AO94" s="146">
        <v>0</v>
      </c>
      <c r="AP94" s="146">
        <v>0</v>
      </c>
      <c r="AQ94" s="146">
        <v>0</v>
      </c>
      <c r="AR94" s="146">
        <v>2</v>
      </c>
      <c r="AS94" s="146">
        <v>0</v>
      </c>
      <c r="AT94" s="146">
        <v>0</v>
      </c>
      <c r="AU94" s="146">
        <v>0</v>
      </c>
      <c r="AV94" s="146">
        <v>0</v>
      </c>
      <c r="AW94" s="146">
        <v>0</v>
      </c>
      <c r="AX94" s="146">
        <v>0</v>
      </c>
      <c r="AY94" s="146">
        <v>0</v>
      </c>
      <c r="AZ94" s="146">
        <v>0</v>
      </c>
      <c r="BA94" s="146">
        <v>0</v>
      </c>
      <c r="BB94" s="146">
        <v>0</v>
      </c>
      <c r="BC94" s="146">
        <v>0</v>
      </c>
      <c r="BD94" s="146">
        <v>0</v>
      </c>
      <c r="BE94" s="146">
        <v>0</v>
      </c>
      <c r="BF94" s="146">
        <v>0</v>
      </c>
      <c r="BG94" s="146">
        <v>0</v>
      </c>
      <c r="BH94" s="146">
        <v>0</v>
      </c>
      <c r="BI94" s="146">
        <v>0</v>
      </c>
      <c r="BJ94" s="146">
        <v>0</v>
      </c>
      <c r="BK94" s="146">
        <v>0</v>
      </c>
      <c r="BL94" s="146">
        <v>0</v>
      </c>
      <c r="BM94" s="146">
        <v>0</v>
      </c>
      <c r="BN94" s="146">
        <v>0</v>
      </c>
      <c r="BO94" s="146">
        <v>0</v>
      </c>
      <c r="BP94" s="146">
        <v>0</v>
      </c>
      <c r="BQ94" s="146">
        <v>0</v>
      </c>
      <c r="BR94" s="146">
        <v>0</v>
      </c>
      <c r="BS94" s="146">
        <v>0</v>
      </c>
      <c r="BT94" s="146">
        <v>0</v>
      </c>
      <c r="BU94" s="146">
        <v>0</v>
      </c>
      <c r="BV94" s="146">
        <v>0</v>
      </c>
      <c r="BW94" s="146">
        <v>0</v>
      </c>
      <c r="BX94" s="146">
        <v>0</v>
      </c>
      <c r="BY94" s="146">
        <v>0</v>
      </c>
      <c r="BZ94" s="146">
        <v>0</v>
      </c>
      <c r="CA94" s="146">
        <v>0</v>
      </c>
      <c r="CB94" s="146">
        <v>0</v>
      </c>
      <c r="CC94" s="146">
        <v>0</v>
      </c>
      <c r="CD94" s="146">
        <v>0</v>
      </c>
      <c r="CE94" s="146">
        <v>0</v>
      </c>
      <c r="CF94" s="146">
        <v>0</v>
      </c>
      <c r="CG94" s="146">
        <v>0</v>
      </c>
      <c r="CH94" s="146">
        <v>0</v>
      </c>
      <c r="CI94" s="146">
        <v>0</v>
      </c>
      <c r="CJ94" s="146">
        <v>0</v>
      </c>
      <c r="CK94" s="146">
        <v>0</v>
      </c>
    </row>
    <row r="95" spans="12:89" x14ac:dyDescent="0.2">
      <c r="Y95" s="137">
        <v>42</v>
      </c>
      <c r="Z95" s="146" t="s">
        <v>45</v>
      </c>
      <c r="AB95" s="146" t="s">
        <v>153</v>
      </c>
      <c r="AC95" s="146" t="s">
        <v>88</v>
      </c>
      <c r="AD95" s="146">
        <v>42</v>
      </c>
      <c r="AE95" s="146" t="s">
        <v>57</v>
      </c>
      <c r="AG95" s="155" t="s">
        <v>196</v>
      </c>
      <c r="AH95" s="155" t="s">
        <v>196</v>
      </c>
      <c r="AI95" s="146" t="s">
        <v>15</v>
      </c>
      <c r="AL95" s="146" t="s">
        <v>439</v>
      </c>
      <c r="AM95" s="146">
        <v>0</v>
      </c>
      <c r="AN95" s="146">
        <v>0</v>
      </c>
      <c r="AO95" s="146">
        <v>2</v>
      </c>
      <c r="AP95" s="146">
        <v>0</v>
      </c>
      <c r="AQ95" s="146">
        <v>0</v>
      </c>
      <c r="AR95" s="146">
        <v>0</v>
      </c>
      <c r="AS95" s="146">
        <v>0</v>
      </c>
      <c r="AT95" s="146">
        <v>0</v>
      </c>
      <c r="AU95" s="146">
        <v>0</v>
      </c>
      <c r="AV95" s="146">
        <v>0</v>
      </c>
      <c r="AW95" s="146">
        <v>0</v>
      </c>
      <c r="AX95" s="146">
        <v>0</v>
      </c>
      <c r="AY95" s="146">
        <v>2</v>
      </c>
      <c r="AZ95" s="146">
        <v>0</v>
      </c>
      <c r="BA95" s="146">
        <v>0</v>
      </c>
      <c r="BB95" s="146">
        <v>0</v>
      </c>
      <c r="BC95" s="146">
        <v>0</v>
      </c>
      <c r="BD95" s="146">
        <v>0</v>
      </c>
      <c r="BE95" s="146">
        <v>0</v>
      </c>
      <c r="BF95" s="146">
        <v>0</v>
      </c>
      <c r="BG95" s="146">
        <v>0</v>
      </c>
      <c r="BH95" s="146">
        <v>0</v>
      </c>
      <c r="BI95" s="146">
        <v>2</v>
      </c>
      <c r="BJ95" s="146">
        <v>0</v>
      </c>
      <c r="BK95" s="146">
        <v>0</v>
      </c>
      <c r="BL95" s="146">
        <v>0</v>
      </c>
      <c r="BM95" s="146">
        <v>0</v>
      </c>
      <c r="BN95" s="146">
        <v>0</v>
      </c>
      <c r="BO95" s="146">
        <v>0</v>
      </c>
      <c r="BP95" s="146">
        <v>0</v>
      </c>
      <c r="BQ95" s="146">
        <v>0</v>
      </c>
      <c r="BR95" s="146">
        <v>0</v>
      </c>
      <c r="BS95" s="146">
        <v>2</v>
      </c>
      <c r="BT95" s="146">
        <v>0</v>
      </c>
      <c r="BU95" s="146">
        <v>0</v>
      </c>
      <c r="BV95" s="146">
        <v>0</v>
      </c>
      <c r="BW95" s="146">
        <v>0</v>
      </c>
      <c r="BX95" s="146">
        <v>0</v>
      </c>
      <c r="BY95" s="146">
        <v>0</v>
      </c>
      <c r="BZ95" s="146">
        <v>0</v>
      </c>
      <c r="CA95" s="146">
        <v>0</v>
      </c>
      <c r="CB95" s="146">
        <v>0</v>
      </c>
      <c r="CC95" s="146">
        <v>2</v>
      </c>
      <c r="CD95" s="146">
        <v>0</v>
      </c>
      <c r="CE95" s="146">
        <v>0</v>
      </c>
      <c r="CF95" s="146">
        <v>0</v>
      </c>
      <c r="CG95" s="146">
        <v>0</v>
      </c>
      <c r="CH95" s="146">
        <v>0</v>
      </c>
      <c r="CI95" s="146">
        <v>0</v>
      </c>
      <c r="CJ95" s="146">
        <v>0</v>
      </c>
      <c r="CK95" s="146">
        <v>0</v>
      </c>
    </row>
    <row r="96" spans="12:89" x14ac:dyDescent="0.2">
      <c r="Y96" s="137">
        <v>45</v>
      </c>
      <c r="Z96" s="146" t="s">
        <v>46</v>
      </c>
      <c r="AB96" s="146" t="s">
        <v>194</v>
      </c>
      <c r="AC96" s="146" t="s">
        <v>88</v>
      </c>
      <c r="AD96" s="146">
        <v>45</v>
      </c>
      <c r="AE96" s="146" t="s">
        <v>58</v>
      </c>
      <c r="AG96" s="155" t="s">
        <v>196</v>
      </c>
      <c r="AH96" s="155" t="s">
        <v>196</v>
      </c>
      <c r="AI96" s="146" t="s">
        <v>15</v>
      </c>
      <c r="AL96" s="146" t="s">
        <v>11</v>
      </c>
      <c r="AM96" s="146">
        <v>0</v>
      </c>
      <c r="AN96" s="146">
        <v>0</v>
      </c>
      <c r="AO96" s="146">
        <v>0</v>
      </c>
      <c r="AP96" s="146">
        <v>0</v>
      </c>
      <c r="AQ96" s="146">
        <v>0</v>
      </c>
      <c r="AR96" s="146">
        <v>0</v>
      </c>
      <c r="AS96" s="146">
        <v>2</v>
      </c>
      <c r="AT96" s="146">
        <v>2</v>
      </c>
      <c r="AU96" s="146">
        <v>0</v>
      </c>
      <c r="AV96" s="146">
        <v>4</v>
      </c>
      <c r="AW96" s="146">
        <v>0</v>
      </c>
      <c r="AX96" s="146">
        <v>0</v>
      </c>
      <c r="AY96" s="146">
        <v>0</v>
      </c>
      <c r="AZ96" s="146">
        <v>2</v>
      </c>
      <c r="BA96" s="146">
        <v>2</v>
      </c>
      <c r="BB96" s="146">
        <v>6</v>
      </c>
      <c r="BC96" s="146">
        <v>2</v>
      </c>
      <c r="BD96" s="146">
        <v>0</v>
      </c>
      <c r="BE96" s="146">
        <v>6</v>
      </c>
      <c r="BF96" s="146">
        <v>2</v>
      </c>
      <c r="BG96" s="146">
        <v>0</v>
      </c>
      <c r="BH96" s="146">
        <v>8</v>
      </c>
      <c r="BI96" s="146">
        <v>0</v>
      </c>
      <c r="BJ96" s="146">
        <v>0</v>
      </c>
      <c r="BK96" s="146">
        <v>0</v>
      </c>
      <c r="BL96" s="146">
        <v>4</v>
      </c>
      <c r="BM96" s="146">
        <v>2</v>
      </c>
      <c r="BN96" s="146">
        <v>0</v>
      </c>
      <c r="BO96" s="146">
        <v>8</v>
      </c>
      <c r="BP96" s="146">
        <v>2</v>
      </c>
      <c r="BQ96" s="146">
        <v>2</v>
      </c>
      <c r="BR96" s="146">
        <v>0</v>
      </c>
      <c r="BS96" s="146">
        <v>0</v>
      </c>
      <c r="BT96" s="146">
        <v>2</v>
      </c>
      <c r="BU96" s="146">
        <v>0</v>
      </c>
      <c r="BV96" s="146">
        <v>6</v>
      </c>
      <c r="BW96" s="146">
        <v>4</v>
      </c>
      <c r="BX96" s="146">
        <v>2</v>
      </c>
      <c r="BY96" s="146">
        <v>6</v>
      </c>
      <c r="BZ96" s="146">
        <v>4</v>
      </c>
      <c r="CA96" s="146">
        <v>0</v>
      </c>
      <c r="CB96" s="146">
        <v>0</v>
      </c>
      <c r="CC96" s="146">
        <v>0</v>
      </c>
      <c r="CD96" s="146">
        <v>4</v>
      </c>
      <c r="CE96" s="146">
        <v>0</v>
      </c>
      <c r="CF96" s="146">
        <v>8</v>
      </c>
      <c r="CG96" s="146">
        <v>6</v>
      </c>
      <c r="CH96" s="146">
        <v>0</v>
      </c>
      <c r="CI96" s="146">
        <v>0</v>
      </c>
      <c r="CJ96" s="146">
        <v>6</v>
      </c>
      <c r="CK96" s="146">
        <v>4</v>
      </c>
    </row>
    <row r="97" spans="25:89" x14ac:dyDescent="0.2">
      <c r="Y97" s="137">
        <v>50</v>
      </c>
      <c r="Z97" s="146" t="s">
        <v>47</v>
      </c>
      <c r="AA97" s="146" t="s">
        <v>48</v>
      </c>
      <c r="AB97" s="146" t="s">
        <v>195</v>
      </c>
      <c r="AC97" s="146" t="s">
        <v>88</v>
      </c>
      <c r="AD97" s="146">
        <v>50</v>
      </c>
      <c r="AE97" s="146" t="s">
        <v>59</v>
      </c>
      <c r="AG97" s="155" t="s">
        <v>196</v>
      </c>
      <c r="AH97" s="155" t="s">
        <v>196</v>
      </c>
      <c r="AI97" s="146" t="s">
        <v>15</v>
      </c>
      <c r="AL97" s="146" t="s">
        <v>266</v>
      </c>
      <c r="AM97" s="146">
        <v>0</v>
      </c>
      <c r="AN97" s="146">
        <v>0</v>
      </c>
      <c r="AO97" s="146">
        <v>0</v>
      </c>
      <c r="AP97" s="146">
        <v>2</v>
      </c>
      <c r="AQ97" s="146">
        <v>2</v>
      </c>
      <c r="AR97" s="146">
        <v>2</v>
      </c>
      <c r="AS97" s="146">
        <v>2</v>
      </c>
      <c r="AT97" s="146">
        <v>0</v>
      </c>
      <c r="AU97" s="146">
        <v>4</v>
      </c>
      <c r="AV97" s="146">
        <v>0</v>
      </c>
      <c r="AW97" s="146">
        <v>2</v>
      </c>
      <c r="AX97" s="146">
        <v>2</v>
      </c>
      <c r="AY97" s="146">
        <v>4</v>
      </c>
      <c r="AZ97" s="146">
        <v>0</v>
      </c>
      <c r="BA97" s="146">
        <v>0</v>
      </c>
      <c r="BB97" s="146">
        <v>2</v>
      </c>
      <c r="BC97" s="146">
        <v>6</v>
      </c>
      <c r="BD97" s="146">
        <v>2</v>
      </c>
      <c r="BE97" s="146">
        <v>6</v>
      </c>
      <c r="BF97" s="146">
        <v>10</v>
      </c>
      <c r="BG97" s="146">
        <v>6</v>
      </c>
      <c r="BH97" s="146">
        <v>4</v>
      </c>
      <c r="BI97" s="146">
        <v>8</v>
      </c>
      <c r="BJ97" s="146">
        <v>10</v>
      </c>
      <c r="BK97" s="146">
        <v>0</v>
      </c>
      <c r="BL97" s="146">
        <v>12</v>
      </c>
      <c r="BM97" s="146">
        <v>8</v>
      </c>
      <c r="BN97" s="146">
        <v>4</v>
      </c>
      <c r="BO97" s="146">
        <v>2</v>
      </c>
      <c r="BP97" s="146">
        <v>12</v>
      </c>
      <c r="BQ97" s="146">
        <v>2</v>
      </c>
      <c r="BR97" s="146">
        <v>0</v>
      </c>
      <c r="BS97" s="146">
        <v>12</v>
      </c>
      <c r="BT97" s="146">
        <v>6</v>
      </c>
      <c r="BU97" s="146">
        <v>2</v>
      </c>
      <c r="BV97" s="146">
        <v>8</v>
      </c>
      <c r="BW97" s="146">
        <v>4</v>
      </c>
      <c r="BX97" s="146">
        <v>0</v>
      </c>
      <c r="BY97" s="146">
        <v>12</v>
      </c>
      <c r="BZ97" s="146">
        <v>8</v>
      </c>
      <c r="CA97" s="146">
        <v>12</v>
      </c>
      <c r="CB97" s="146">
        <v>2</v>
      </c>
      <c r="CC97" s="146">
        <v>16</v>
      </c>
      <c r="CD97" s="146">
        <v>2</v>
      </c>
      <c r="CE97" s="146">
        <v>6</v>
      </c>
      <c r="CF97" s="146">
        <v>4</v>
      </c>
      <c r="CG97" s="146">
        <v>0</v>
      </c>
      <c r="CH97" s="146">
        <v>10</v>
      </c>
      <c r="CI97" s="146">
        <v>0</v>
      </c>
      <c r="CJ97" s="146">
        <v>4</v>
      </c>
      <c r="CK97" s="146">
        <v>0</v>
      </c>
    </row>
    <row r="98" spans="25:89" x14ac:dyDescent="0.2">
      <c r="Y98" s="137"/>
      <c r="Z98" s="146" t="s">
        <v>14</v>
      </c>
      <c r="AA98" s="146" t="s">
        <v>102</v>
      </c>
      <c r="AE98" s="146" t="s">
        <v>6</v>
      </c>
      <c r="AF98" s="146" t="s">
        <v>103</v>
      </c>
      <c r="AL98" s="146" t="s">
        <v>268</v>
      </c>
      <c r="AM98" s="146">
        <v>0</v>
      </c>
      <c r="AN98" s="146">
        <v>0</v>
      </c>
      <c r="AO98" s="146">
        <v>0</v>
      </c>
      <c r="AP98" s="146">
        <v>0</v>
      </c>
      <c r="AQ98" s="146">
        <v>0</v>
      </c>
      <c r="AR98" s="146">
        <v>0</v>
      </c>
      <c r="AS98" s="146">
        <v>0</v>
      </c>
      <c r="AT98" s="146">
        <v>2</v>
      </c>
      <c r="AU98" s="146">
        <v>0</v>
      </c>
      <c r="AV98" s="146">
        <v>2</v>
      </c>
      <c r="AW98" s="146">
        <v>4</v>
      </c>
      <c r="AX98" s="146">
        <v>4</v>
      </c>
      <c r="AY98" s="146">
        <v>2</v>
      </c>
      <c r="AZ98" s="146">
        <v>6</v>
      </c>
      <c r="BA98" s="146">
        <v>6</v>
      </c>
      <c r="BB98" s="146">
        <v>2</v>
      </c>
      <c r="BC98" s="146">
        <v>2</v>
      </c>
      <c r="BD98" s="146">
        <v>8</v>
      </c>
      <c r="BE98" s="146">
        <v>0</v>
      </c>
      <c r="BF98" s="146">
        <v>0</v>
      </c>
      <c r="BG98" s="146">
        <v>6</v>
      </c>
      <c r="BH98" s="146">
        <v>2</v>
      </c>
      <c r="BI98" s="146">
        <v>4</v>
      </c>
      <c r="BJ98" s="146">
        <v>4</v>
      </c>
      <c r="BK98" s="146">
        <v>14</v>
      </c>
      <c r="BL98" s="146">
        <v>0</v>
      </c>
      <c r="BM98" s="146">
        <v>6</v>
      </c>
      <c r="BN98" s="146">
        <v>12</v>
      </c>
      <c r="BO98" s="146">
        <v>8</v>
      </c>
      <c r="BP98" s="146">
        <v>4</v>
      </c>
      <c r="BQ98" s="146">
        <v>14</v>
      </c>
      <c r="BR98" s="146">
        <v>18</v>
      </c>
      <c r="BS98" s="146">
        <v>6</v>
      </c>
      <c r="BT98" s="146">
        <v>12</v>
      </c>
      <c r="BU98" s="146">
        <v>18</v>
      </c>
      <c r="BV98" s="146">
        <v>8</v>
      </c>
      <c r="BW98" s="146">
        <v>14</v>
      </c>
      <c r="BX98" s="146">
        <v>20</v>
      </c>
      <c r="BY98" s="146">
        <v>6</v>
      </c>
      <c r="BZ98" s="146">
        <v>12</v>
      </c>
      <c r="CA98" s="146">
        <v>12</v>
      </c>
      <c r="CB98" s="146">
        <v>22</v>
      </c>
      <c r="CC98" s="146">
        <v>8</v>
      </c>
      <c r="CD98" s="146">
        <v>20</v>
      </c>
      <c r="CE98" s="146">
        <v>20</v>
      </c>
      <c r="CF98" s="146">
        <v>16</v>
      </c>
      <c r="CG98" s="146">
        <v>22</v>
      </c>
      <c r="CH98" s="146">
        <v>18</v>
      </c>
      <c r="CI98" s="146">
        <v>28</v>
      </c>
      <c r="CJ98" s="146">
        <v>20</v>
      </c>
      <c r="CK98" s="146">
        <v>26</v>
      </c>
    </row>
    <row r="99" spans="25:89" x14ac:dyDescent="0.2">
      <c r="AL99" s="146" t="s">
        <v>12</v>
      </c>
      <c r="AM99" s="146">
        <v>0</v>
      </c>
      <c r="AN99" s="146">
        <v>0</v>
      </c>
      <c r="AO99" s="146">
        <v>0</v>
      </c>
      <c r="AP99" s="146">
        <v>0</v>
      </c>
      <c r="AQ99" s="146">
        <v>2</v>
      </c>
      <c r="AR99" s="146">
        <v>2</v>
      </c>
      <c r="AS99" s="146">
        <v>2</v>
      </c>
      <c r="AT99" s="146">
        <v>4</v>
      </c>
      <c r="AU99" s="146">
        <v>4</v>
      </c>
      <c r="AV99" s="146">
        <v>4</v>
      </c>
      <c r="AW99" s="146">
        <v>4</v>
      </c>
      <c r="AX99" s="146">
        <v>6</v>
      </c>
      <c r="AY99" s="146">
        <v>6</v>
      </c>
      <c r="AZ99" s="146">
        <v>6</v>
      </c>
      <c r="BA99" s="146">
        <v>8</v>
      </c>
      <c r="BB99" s="146">
        <v>8</v>
      </c>
      <c r="BC99" s="146">
        <v>8</v>
      </c>
      <c r="BD99" s="146">
        <v>8</v>
      </c>
      <c r="BE99" s="146">
        <v>10</v>
      </c>
      <c r="BF99" s="146">
        <v>10</v>
      </c>
      <c r="BG99" s="146">
        <v>10</v>
      </c>
      <c r="BH99" s="146">
        <v>12</v>
      </c>
      <c r="BI99" s="146">
        <v>12</v>
      </c>
      <c r="BJ99" s="146">
        <v>12</v>
      </c>
      <c r="BK99" s="146">
        <v>12</v>
      </c>
      <c r="BL99" s="146">
        <v>14</v>
      </c>
      <c r="BM99" s="146">
        <v>14</v>
      </c>
      <c r="BN99" s="146">
        <v>14</v>
      </c>
      <c r="BO99" s="146">
        <v>16</v>
      </c>
      <c r="BP99" s="146">
        <v>16</v>
      </c>
      <c r="BQ99" s="146">
        <v>16</v>
      </c>
      <c r="BR99" s="146">
        <v>16</v>
      </c>
      <c r="BS99" s="146">
        <v>18</v>
      </c>
      <c r="BT99" s="146">
        <v>18</v>
      </c>
      <c r="BU99" s="146">
        <v>18</v>
      </c>
      <c r="BV99" s="146">
        <v>20</v>
      </c>
      <c r="BW99" s="146">
        <v>20</v>
      </c>
      <c r="BX99" s="146">
        <v>20</v>
      </c>
      <c r="BY99" s="146">
        <v>22</v>
      </c>
      <c r="BZ99" s="146">
        <v>22</v>
      </c>
      <c r="CA99" s="146">
        <v>22</v>
      </c>
      <c r="CB99" s="146">
        <v>22</v>
      </c>
      <c r="CC99" s="146">
        <v>24</v>
      </c>
      <c r="CD99" s="146">
        <v>24</v>
      </c>
      <c r="CE99" s="146">
        <v>24</v>
      </c>
      <c r="CF99" s="146">
        <v>26</v>
      </c>
      <c r="CG99" s="146">
        <v>26</v>
      </c>
      <c r="CH99" s="146">
        <v>26</v>
      </c>
      <c r="CI99" s="146">
        <v>26</v>
      </c>
      <c r="CJ99" s="146">
        <v>28</v>
      </c>
      <c r="CK99" s="146">
        <v>28</v>
      </c>
    </row>
    <row r="100" spans="25:89" x14ac:dyDescent="0.2"/>
  </sheetData>
  <sheetProtection algorithmName="SHA-512" hashValue="2TJYGY0uo7IlbkVEHRZ+ovDC2HLy5M1yyNsWdZVhv/WUtUq8ynS+3u/oROxecNdBPBvdMNOLlgsdpgxqUUhqPA==" saltValue="HOIJhuopjCkP5F1l/9Xvdg==" spinCount="100000" sheet="1" objects="1" scenarios="1"/>
  <mergeCells count="4">
    <mergeCell ref="L1:U1"/>
    <mergeCell ref="L20:U20"/>
    <mergeCell ref="L39:U39"/>
    <mergeCell ref="L63:U63"/>
  </mergeCells>
  <conditionalFormatting sqref="AC39:AH39 Z39">
    <cfRule type="duplicateValues" dxfId="1" priority="45"/>
  </conditionalFormatting>
  <conditionalFormatting sqref="AC63:AH63 Z63">
    <cfRule type="duplicateValues" dxfId="0" priority="1"/>
  </conditionalFormatting>
  <dataValidations count="13">
    <dataValidation type="list" allowBlank="1" showInputMessage="1" showErrorMessage="1" sqref="A2:A17 A40:A55 A64:A79">
      <formula1>$DZ$1:$DZ$51</formula1>
    </dataValidation>
    <dataValidation type="list" allowBlank="1" showInputMessage="1" showErrorMessage="1" sqref="E6 E24 E43 E68">
      <formula1>$Y$2:$Y$3</formula1>
    </dataValidation>
    <dataValidation type="list" allowBlank="1" showInputMessage="1" showErrorMessage="1" sqref="E5 E23 E42 E67">
      <formula1>$X$4:$X$5</formula1>
    </dataValidation>
    <dataValidation type="list" allowBlank="1" showInputMessage="1" showErrorMessage="1" sqref="E4 E66">
      <formula1>$Y$4:$Y$5</formula1>
    </dataValidation>
    <dataValidation type="list" allowBlank="1" showInputMessage="1" showErrorMessage="1" sqref="E7 E25">
      <formula1>$EB$2:$EB$4</formula1>
    </dataValidation>
    <dataValidation type="list" allowBlank="1" showInputMessage="1" showErrorMessage="1" sqref="A21:A36">
      <formula1>$EA$1:$EA$26</formula1>
    </dataValidation>
    <dataValidation type="list" allowBlank="1" showInputMessage="1" showErrorMessage="1" sqref="E44 E69">
      <formula1>$EB$5:$EB$7</formula1>
    </dataValidation>
    <dataValidation type="custom" showInputMessage="1" showErrorMessage="1" error="W pierwszej kolejności należy uzupełnić ilość modułów w rzędzie" sqref="C2:C17 C21:C36 C40:C55 C64:C79">
      <formula1>A2&gt;0</formula1>
    </dataValidation>
    <dataValidation type="list" allowBlank="1" showInputMessage="1" showErrorMessage="1" sqref="E41 E65">
      <formula1>$X$7:$X$9</formula1>
    </dataValidation>
    <dataValidation type="list" allowBlank="1" showInputMessage="1" showErrorMessage="1" sqref="G22 G65 G41">
      <formula1>$X$1:$X$2</formula1>
    </dataValidation>
    <dataValidation type="list" allowBlank="1" showInputMessage="1" showErrorMessage="1" sqref="G3">
      <formula1>$X$1:$X$3</formula1>
    </dataValidation>
    <dataValidation type="list" allowBlank="1" showInputMessage="1" showErrorMessage="1" sqref="E22">
      <formula1>$X$7:$X$16</formula1>
    </dataValidation>
    <dataValidation type="list" allowBlank="1" showInputMessage="1" showErrorMessage="1" sqref="E3">
      <formula1>$EO$14:$ES$14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5"/>
  <dimension ref="A1:GW197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10.140625" style="1" customWidth="1"/>
    <col min="2" max="2" width="2.140625" style="1" bestFit="1" customWidth="1"/>
    <col min="3" max="3" width="10.140625" style="1" customWidth="1"/>
    <col min="4" max="4" width="23.5703125" style="1" customWidth="1"/>
    <col min="5" max="5" width="11.140625" style="1" bestFit="1" customWidth="1"/>
    <col min="6" max="6" width="2.140625" style="1" bestFit="1" customWidth="1"/>
    <col min="7" max="7" width="10.140625" style="1" bestFit="1" customWidth="1"/>
    <col min="8" max="8" width="2.140625" style="1" bestFit="1" customWidth="1"/>
    <col min="9" max="9" width="3.28515625" style="1" bestFit="1" customWidth="1"/>
    <col min="10" max="10" width="5.28515625" style="1" bestFit="1" customWidth="1"/>
    <col min="11" max="11" width="9.140625" style="1" customWidth="1"/>
    <col min="12" max="12" width="18.7109375" style="1" bestFit="1" customWidth="1"/>
    <col min="13" max="13" width="12.28515625" style="2" bestFit="1" customWidth="1"/>
    <col min="14" max="14" width="7.42578125" style="2" bestFit="1" customWidth="1"/>
    <col min="15" max="15" width="5.85546875" style="2" bestFit="1" customWidth="1"/>
    <col min="16" max="16" width="13" style="2" bestFit="1" customWidth="1"/>
    <col min="17" max="17" width="15.85546875" style="2" bestFit="1" customWidth="1"/>
    <col min="18" max="18" width="5.7109375" style="2" bestFit="1" customWidth="1"/>
    <col min="19" max="19" width="22.28515625" style="2" bestFit="1" customWidth="1"/>
    <col min="20" max="20" width="25.140625" style="2" bestFit="1" customWidth="1"/>
    <col min="21" max="21" width="13.5703125" style="2" bestFit="1" customWidth="1"/>
    <col min="22" max="22" width="13.5703125" style="21" customWidth="1"/>
    <col min="23" max="23" width="12.28515625" style="21" bestFit="1" customWidth="1"/>
    <col min="24" max="26" width="13.5703125" style="21" customWidth="1"/>
    <col min="27" max="28" width="9.140625" style="21" customWidth="1"/>
    <col min="29" max="29" width="10" style="21" bestFit="1" customWidth="1"/>
    <col min="30" max="33" width="9.140625" style="21" customWidth="1"/>
    <col min="34" max="44" width="9.140625" style="21" hidden="1" customWidth="1"/>
    <col min="45" max="45" width="18.28515625" style="21" hidden="1" customWidth="1"/>
    <col min="46" max="58" width="4.7109375" style="21" hidden="1" customWidth="1"/>
    <col min="59" max="60" width="9.140625" style="21" hidden="1" customWidth="1"/>
    <col min="61" max="73" width="4.7109375" style="21" hidden="1" customWidth="1"/>
    <col min="74" max="74" width="9.140625" style="166" hidden="1" customWidth="1"/>
    <col min="75" max="75" width="9.140625" style="165" hidden="1" customWidth="1"/>
    <col min="76" max="76" width="9.140625" style="166" hidden="1" customWidth="1"/>
    <col min="77" max="77" width="18.7109375" style="166" hidden="1" customWidth="1"/>
    <col min="78" max="90" width="4.7109375" style="166" hidden="1" customWidth="1"/>
    <col min="91" max="92" width="9.140625" style="166" hidden="1" customWidth="1"/>
    <col min="93" max="105" width="4.7109375" style="166" hidden="1" customWidth="1"/>
    <col min="106" max="106" width="9.140625" style="108" hidden="1" customWidth="1"/>
    <col min="107" max="107" width="9.140625" style="109" hidden="1" customWidth="1"/>
    <col min="108" max="205" width="9.140625" style="108" hidden="1" customWidth="1"/>
    <col min="206" max="16384" width="9.140625" style="1" hidden="1"/>
  </cols>
  <sheetData>
    <row r="1" spans="1:107" ht="54.95" customHeight="1" x14ac:dyDescent="0.25">
      <c r="A1" s="4" t="s">
        <v>635</v>
      </c>
      <c r="B1" s="4"/>
      <c r="C1" s="4" t="s">
        <v>636</v>
      </c>
      <c r="D1" s="25"/>
      <c r="E1" s="25"/>
      <c r="F1" s="25"/>
      <c r="G1" s="25"/>
      <c r="H1" s="25"/>
      <c r="I1" s="25"/>
      <c r="J1" s="25"/>
      <c r="K1" s="25"/>
      <c r="L1" s="185" t="str">
        <f>IF(E6="wbijana","KONSTRUKCJA W-H4G2-25°/30°",IF(E6="betonowana","KONSTRUKCJA W-H4B2-25°/30°",IF(E6="kotwiona","KONSTRUKCJA W-H4K2-25°/30°",IF(E6="wkręcana","KONSTRUKCJA W-H4S2-25°/30°"))))</f>
        <v>KONSTRUKCJA W-H4B2-25°/30°</v>
      </c>
      <c r="M1" s="185"/>
      <c r="N1" s="185"/>
      <c r="O1" s="185"/>
      <c r="P1" s="185"/>
      <c r="Q1" s="185"/>
      <c r="R1" s="185"/>
      <c r="S1" s="185"/>
      <c r="T1" s="185"/>
      <c r="U1" s="185"/>
      <c r="V1" s="162"/>
      <c r="W1" s="162"/>
      <c r="X1" s="162"/>
      <c r="Y1" s="162"/>
      <c r="Z1" s="162"/>
      <c r="AA1" s="163" t="s">
        <v>460</v>
      </c>
      <c r="AB1" s="164" t="s">
        <v>474</v>
      </c>
      <c r="BV1" s="165"/>
      <c r="BX1" s="165"/>
      <c r="BY1" s="165"/>
      <c r="BZ1" s="165"/>
      <c r="CA1" s="165"/>
      <c r="CB1" s="165"/>
      <c r="CC1" s="165"/>
      <c r="CD1" s="165"/>
      <c r="CE1" s="165"/>
      <c r="CF1" s="165"/>
      <c r="CG1" s="165"/>
      <c r="CH1" s="165"/>
      <c r="CI1" s="165"/>
      <c r="CJ1" s="165"/>
      <c r="CK1" s="165"/>
      <c r="CL1" s="165"/>
      <c r="CM1" s="165"/>
      <c r="CN1" s="165"/>
      <c r="CO1" s="165"/>
      <c r="DC1" s="109">
        <v>0</v>
      </c>
    </row>
    <row r="2" spans="1:107" x14ac:dyDescent="0.25">
      <c r="A2" s="14"/>
      <c r="B2" s="6" t="s">
        <v>161</v>
      </c>
      <c r="C2" s="14"/>
      <c r="D2" s="25"/>
      <c r="F2" s="25"/>
      <c r="G2" s="25"/>
      <c r="H2" s="25"/>
      <c r="I2" s="25"/>
      <c r="J2" s="25"/>
      <c r="K2" s="25"/>
      <c r="L2" s="16" t="s">
        <v>147</v>
      </c>
      <c r="M2" s="16" t="s">
        <v>148</v>
      </c>
      <c r="N2" s="16" t="s">
        <v>151</v>
      </c>
      <c r="O2" s="16" t="s">
        <v>435</v>
      </c>
      <c r="P2" s="104" t="s">
        <v>638</v>
      </c>
      <c r="Q2" s="104" t="s">
        <v>640</v>
      </c>
      <c r="R2" s="104" t="s">
        <v>597</v>
      </c>
      <c r="S2" s="104" t="s">
        <v>639</v>
      </c>
      <c r="T2" s="104" t="s">
        <v>641</v>
      </c>
      <c r="U2" s="16" t="s">
        <v>150</v>
      </c>
      <c r="V2" s="162"/>
      <c r="W2" s="162"/>
      <c r="X2" s="162"/>
      <c r="Y2" s="162"/>
      <c r="Z2" s="162"/>
      <c r="AA2" s="21">
        <f>(IF((IF(((INT((((A2/4)*(INDEX($AF$31:$AF$42,MATCH($E$3,$AE$31:$AE$42),1,1)))+(((A2/4)-1)*20))/2900))*2900)+2300&gt;((A2/4)*(INDEX($AF$31:$AF$42,MATCH($E$3,$AE$31:$AE$42),1,1)))+(((A2/4)-1)*20),(INT((((A2/4)*(INDEX($AF$31:$AF$42,MATCH($E$3,$AE$31:$AE$42),1,1)))+(((A2/4)-1)*20))/2900))+1,IF(((INT((((A2/4)*(INDEX($AF$31:$AF$42,MATCH($E$3,$AE$31:$AE$42),1,1)))+(((A2/4)-1)*20))/2900))*2900)+2300&lt;((A2/4)*(INDEX($AF$31:$AF$42,MATCH($E$3,$AE$31:$AE$42),1,1)))+(((A2/4)-1)*20),(INT((((A2/4)*(INDEX($AF$31:$AF$42,MATCH($E$3,$AE$31:$AE$42),1,1)))+(((A2/4)-1)*20))/2900))+2,0)))&lt;=5,1,IF(AND((IF(((INT((((A2/4)*(INDEX($AF$31:$AF$42,MATCH($E$3,$AE$31:$AE$42),1,1)))+(((A2/4)-1)*20))/2900))*2900)+2300&gt;((A2/4)*(INDEX($AF$31:$AF$42,MATCH($E$3,$AE$31:$AE$42),1,1)))+(((A2/4)-1)*20),(INT((((A2/4)*(INDEX($AF$31:$AF$42,MATCH($E$3,$AE$31:$AE$42),1,1)))+(((A2/4)-1)*20))/2900))+1,IF(((INT((((A2/4)*(INDEX($AF$31:$AF$42,MATCH($E$3,$AE$31:$AE$42),1,1)))+(((A2/4)-1)*20))/2900))*2900)+2300&lt;((A2/4)*(INDEX($AF$31:$AF$42,MATCH($E$3,$AE$31:$AE$42),1,1)))+(((A2/4)-1)*20),(INT((((A2/4)*(INDEX($AF$31:$AF$42,MATCH($E$3,$AE$31:$AE$42),1,1)))+(((A2/4)-1)*20))/2900))+2,0)))&gt;5,(IF(((INT((((A2/4)*(INDEX($AF$31:$AF$42,MATCH($E$3,$AE$31:$AE$42),1,1)))+(((A2/4)-1)*20))/2900))*2900)+2300&gt;((A2/4)*(INDEX($AF$31:$AF$42,MATCH($E$3,$AE$31:$AE$42),1,1)))+(((A2/4)-1)*20),(INT((((A2/4)*(INDEX($AF$31:$AF$42,MATCH($E$3,$AE$31:$AE$42),1,1)))+(((A2/4)-1)*20))/2900))+1,IF(((INT((((A2/4)*(INDEX($AF$31:$AF$42,MATCH($E$3,$AE$31:$AE$42),1,1)))+(((A2/4)-1)*20))/2900))*2900)+2300&lt;((A2/4)*(INDEX($AF$31:$AF$42,MATCH($E$3,$AE$31:$AE$42),1,1)))+(((A2/4)-1)*20),(INT((((A2/4)*(INDEX($AF$31:$AF$42,MATCH($E$3,$AE$31:$AE$42),1,1)))+(((A2/4)-1)*20))/2900))+2,0)))&lt;=9),2,IF((IF(((INT((((A2/4)*(INDEX($AF$31:$AF$42,MATCH($E$3,$AE$31:$AE$42),1,1)))+(((A2/4)-1)*20))/2900))*2900)+2300&gt;((A2/4)*(INDEX($AF$31:$AF$42,MATCH($E$3,$AE$31:$AE$42),1,1)))+(((A2/4)-1)*20),(INT((((A2/4)*(INDEX($AF$31:$AF$42,MATCH($E$3,$AE$31:$AE$42),1,1)))+(((A2/4)-1)*20))/2900))+1,IF(((INT((((A2/4)*(INDEX($AF$31:$AF$42,MATCH($E$3,$AE$31:$AE$42),1,1)))+(((A2/4)-1)*20))/2900))*2900)+2300&lt;((A2/4)*(INDEX($AF$31:$AF$42,MATCH($E$3,$AE$31:$AE$42),1,1)))+(((A2/4)-1)*20),(INT((((A2/4)*(INDEX($AF$31:$AF$42,MATCH($E$3,$AE$31:$AE$42),1,1)))+(((A2/4)-1)*20))/2900))+2,0)))&gt;9,3,0))))*C2</f>
        <v>0</v>
      </c>
      <c r="AB2" s="21">
        <f>(IF(((INT((((A2/4)*(INDEX($AF$31:$AF$42,MATCH($E$3,$AE$31:$AE$42),1,1)))+(((A2/4)-1)*20))/2900))*2900)+2300&gt;((A2/4)*(INDEX($AF$31:$AF$42,MATCH($E$3,$AE$31:$AE$42),1,1)))+(((A2/4)-1)*20),(INT((((A2/4)*(INDEX($AF$31:$AF$42,MATCH($E$3,$AE$31:$AE$42),1,1)))+(((A2/4)-1)*20))/2900))+1,IF(((INT((((A2/4)*(INDEX($AF$31:$AF$42,MATCH($E$3,$AE$31:$AE$42),1,1)))+(((A2/4)-1)*20))/2900))*2900)+2300&lt;((A2/4)*(INDEX($AF$31:$AF$42,MATCH($E$3,$AE$31:$AE$42),1,1)))+(((A2/4)-1)*20),(INT((((A2/4)*(INDEX($AF$31:$AF$42,MATCH($E$3,$AE$31:$AE$42),1,1)))+(((A2/4)-1)*20))/2900))+2,0)))*C2</f>
        <v>0</v>
      </c>
      <c r="AC2" s="167" t="s">
        <v>170</v>
      </c>
      <c r="AD2" s="167" t="s">
        <v>175</v>
      </c>
      <c r="AG2" s="168" t="s">
        <v>175</v>
      </c>
      <c r="AH2" s="168" t="s">
        <v>170</v>
      </c>
      <c r="AI2" s="168" t="s">
        <v>189</v>
      </c>
      <c r="AJ2" s="162"/>
      <c r="AK2" s="162"/>
      <c r="AL2" s="168" t="s">
        <v>185</v>
      </c>
      <c r="AM2" s="168" t="s">
        <v>170</v>
      </c>
      <c r="AN2" s="168" t="s">
        <v>189</v>
      </c>
      <c r="AO2" s="162"/>
      <c r="AP2" s="162"/>
      <c r="AS2" s="21" t="s">
        <v>156</v>
      </c>
      <c r="AT2" s="21">
        <v>0</v>
      </c>
      <c r="AU2" s="21">
        <v>8</v>
      </c>
      <c r="AV2" s="21">
        <v>12</v>
      </c>
      <c r="AW2" s="21">
        <v>16</v>
      </c>
      <c r="AX2" s="21">
        <v>20</v>
      </c>
      <c r="AY2" s="21">
        <v>24</v>
      </c>
      <c r="AZ2" s="21">
        <v>28</v>
      </c>
      <c r="BA2" s="21">
        <v>32</v>
      </c>
      <c r="BB2" s="21">
        <v>36</v>
      </c>
      <c r="BC2" s="21">
        <v>40</v>
      </c>
      <c r="BD2" s="21">
        <v>44</v>
      </c>
      <c r="BE2" s="21">
        <v>48</v>
      </c>
      <c r="BF2" s="21">
        <v>52</v>
      </c>
      <c r="BH2" s="169" t="s">
        <v>686</v>
      </c>
      <c r="BI2" s="169">
        <v>0</v>
      </c>
      <c r="BJ2" s="169">
        <v>8</v>
      </c>
      <c r="BK2" s="169">
        <v>12</v>
      </c>
      <c r="BL2" s="169">
        <v>16</v>
      </c>
      <c r="BM2" s="169">
        <v>20</v>
      </c>
      <c r="BN2" s="169">
        <v>24</v>
      </c>
      <c r="BO2" s="169">
        <v>28</v>
      </c>
      <c r="BP2" s="169">
        <v>32</v>
      </c>
      <c r="BQ2" s="169">
        <v>36</v>
      </c>
      <c r="BR2" s="169">
        <v>40</v>
      </c>
      <c r="BS2" s="169">
        <v>44</v>
      </c>
      <c r="BT2" s="169">
        <v>48</v>
      </c>
      <c r="BU2" s="169">
        <v>52</v>
      </c>
      <c r="BV2" s="165"/>
      <c r="BY2" s="170" t="s">
        <v>689</v>
      </c>
      <c r="BZ2" s="170">
        <v>0</v>
      </c>
      <c r="CA2" s="170">
        <v>8</v>
      </c>
      <c r="CB2" s="170">
        <v>12</v>
      </c>
      <c r="CC2" s="170">
        <v>16</v>
      </c>
      <c r="CD2" s="170">
        <v>20</v>
      </c>
      <c r="CE2" s="170">
        <v>24</v>
      </c>
      <c r="CF2" s="170">
        <v>28</v>
      </c>
      <c r="CG2" s="170">
        <v>32</v>
      </c>
      <c r="CH2" s="170">
        <v>36</v>
      </c>
      <c r="CI2" s="170">
        <v>40</v>
      </c>
      <c r="CJ2" s="170">
        <v>44</v>
      </c>
      <c r="CK2" s="170">
        <v>48</v>
      </c>
      <c r="CL2" s="170">
        <v>52</v>
      </c>
      <c r="CM2" s="171"/>
      <c r="CN2" s="172" t="s">
        <v>183</v>
      </c>
      <c r="CO2" s="172">
        <v>0</v>
      </c>
      <c r="CP2" s="172">
        <v>8</v>
      </c>
      <c r="CQ2" s="172">
        <v>12</v>
      </c>
      <c r="CR2" s="172">
        <v>16</v>
      </c>
      <c r="CS2" s="172">
        <v>20</v>
      </c>
      <c r="CT2" s="172">
        <v>24</v>
      </c>
      <c r="CU2" s="172">
        <v>28</v>
      </c>
      <c r="CV2" s="172">
        <v>32</v>
      </c>
      <c r="CW2" s="172">
        <v>36</v>
      </c>
      <c r="CX2" s="172">
        <v>40</v>
      </c>
      <c r="CY2" s="172">
        <v>44</v>
      </c>
      <c r="CZ2" s="172">
        <v>48</v>
      </c>
      <c r="DA2" s="172">
        <v>52</v>
      </c>
      <c r="DB2" s="161"/>
      <c r="DC2" s="109">
        <v>8</v>
      </c>
    </row>
    <row r="3" spans="1:107" x14ac:dyDescent="0.25">
      <c r="A3" s="14"/>
      <c r="B3" s="6" t="s">
        <v>161</v>
      </c>
      <c r="C3" s="14"/>
      <c r="D3" s="7" t="s">
        <v>163</v>
      </c>
      <c r="E3" s="14" t="s">
        <v>697</v>
      </c>
      <c r="F3" s="16" t="s">
        <v>161</v>
      </c>
      <c r="G3" s="14" t="s">
        <v>159</v>
      </c>
      <c r="H3" s="16" t="s">
        <v>161</v>
      </c>
      <c r="I3" s="14">
        <v>35</v>
      </c>
      <c r="J3" s="16" t="s">
        <v>164</v>
      </c>
      <c r="K3" s="25"/>
      <c r="L3" s="12" t="str">
        <f>IF(E6=AC5,"-------",IF(E6=AC6,"-------",IF(E6=AC7,"-------",IF(E6=AC8,"GSW76X1600",0))))</f>
        <v>-------</v>
      </c>
      <c r="M3" s="9" t="str">
        <f>INDEX(cennik!$C$2:$L$332,MATCH(L3,cennik!$B$2:$B$332,0),MATCH('dachy skośne'!$M$2,cennik!$C$1:$L$1,0))</f>
        <v>-------</v>
      </c>
      <c r="N3" s="9" t="str">
        <f>INDEX(cennik!$C$2:$L$332,MATCH(L3,cennik!$B$2:$B$332,0),MATCH('dachy skośne'!$N$2,cennik!$C$1:$L$1,0))</f>
        <v>szt.</v>
      </c>
      <c r="O3" s="9">
        <f>IF(L3="GSW76X1600",SUM(O4:O5),IF(L3="-------",0,0))</f>
        <v>0</v>
      </c>
      <c r="P3" s="18">
        <f>INDEX(cennik!$C$2:$L$332,MATCH(L3,cennik!$B$2:$B$332,0),MATCH('dachy skośne'!$P$2,cennik!$C$1:$L$1,0))</f>
        <v>0</v>
      </c>
      <c r="Q3" s="18">
        <f>O3*P3</f>
        <v>0</v>
      </c>
      <c r="R3" s="31">
        <f>$E$8</f>
        <v>50</v>
      </c>
      <c r="S3" s="18">
        <f>P3*((100-$E$8)/100)</f>
        <v>0</v>
      </c>
      <c r="T3" s="18">
        <f>O3*S3</f>
        <v>0</v>
      </c>
      <c r="U3" s="18">
        <f>INDEX(cennik!$C$2:$L$332,MATCH(L3,cennik!$B$2:$B$332,0),MATCH('dachy skośne'!$U$2,cennik!$C$1:$L$1,0))*O3</f>
        <v>0</v>
      </c>
      <c r="V3" s="167"/>
      <c r="W3" s="168" t="s">
        <v>27</v>
      </c>
      <c r="X3" s="21" t="s">
        <v>280</v>
      </c>
      <c r="Y3" s="21" t="s">
        <v>278</v>
      </c>
      <c r="Z3" s="21" t="s">
        <v>22</v>
      </c>
      <c r="AA3" s="21">
        <f t="shared" ref="AA3:AA17" si="0">(IF((IF(((INT((((A3/4)*(INDEX($AF$31:$AF$42,MATCH($E$3,$AE$31:$AE$42),1,1)))+(((A3/4)-1)*20))/2900))*2900)+2300&gt;((A3/4)*(INDEX($AF$31:$AF$42,MATCH($E$3,$AE$31:$AE$42),1,1)))+(((A3/4)-1)*20),(INT((((A3/4)*(INDEX($AF$31:$AF$42,MATCH($E$3,$AE$31:$AE$42),1,1)))+(((A3/4)-1)*20))/2900))+1,IF(((INT((((A3/4)*(INDEX($AF$31:$AF$42,MATCH($E$3,$AE$31:$AE$42),1,1)))+(((A3/4)-1)*20))/2900))*2900)+2300&lt;((A3/4)*(INDEX($AF$31:$AF$42,MATCH($E$3,$AE$31:$AE$42),1,1)))+(((A3/4)-1)*20),(INT((((A3/4)*(INDEX($AF$31:$AF$42,MATCH($E$3,$AE$31:$AE$42),1,1)))+(((A3/4)-1)*20))/2900))+2,0)))&lt;=5,1,IF(AND((IF(((INT((((A3/4)*(INDEX($AF$31:$AF$42,MATCH($E$3,$AE$31:$AE$42),1,1)))+(((A3/4)-1)*20))/2900))*2900)+2300&gt;((A3/4)*(INDEX($AF$31:$AF$42,MATCH($E$3,$AE$31:$AE$42),1,1)))+(((A3/4)-1)*20),(INT((((A3/4)*(INDEX($AF$31:$AF$42,MATCH($E$3,$AE$31:$AE$42),1,1)))+(((A3/4)-1)*20))/2900))+1,IF(((INT((((A3/4)*(INDEX($AF$31:$AF$42,MATCH($E$3,$AE$31:$AE$42),1,1)))+(((A3/4)-1)*20))/2900))*2900)+2300&lt;((A3/4)*(INDEX($AF$31:$AF$42,MATCH($E$3,$AE$31:$AE$42),1,1)))+(((A3/4)-1)*20),(INT((((A3/4)*(INDEX($AF$31:$AF$42,MATCH($E$3,$AE$31:$AE$42),1,1)))+(((A3/4)-1)*20))/2900))+2,0)))&gt;5,(IF(((INT((((A3/4)*(INDEX($AF$31:$AF$42,MATCH($E$3,$AE$31:$AE$42),1,1)))+(((A3/4)-1)*20))/2900))*2900)+2300&gt;((A3/4)*(INDEX($AF$31:$AF$42,MATCH($E$3,$AE$31:$AE$42),1,1)))+(((A3/4)-1)*20),(INT((((A3/4)*(INDEX($AF$31:$AF$42,MATCH($E$3,$AE$31:$AE$42),1,1)))+(((A3/4)-1)*20))/2900))+1,IF(((INT((((A3/4)*(INDEX($AF$31:$AF$42,MATCH($E$3,$AE$31:$AE$42),1,1)))+(((A3/4)-1)*20))/2900))*2900)+2300&lt;((A3/4)*(INDEX($AF$31:$AF$42,MATCH($E$3,$AE$31:$AE$42),1,1)))+(((A3/4)-1)*20),(INT((((A3/4)*(INDEX($AF$31:$AF$42,MATCH($E$3,$AE$31:$AE$42),1,1)))+(((A3/4)-1)*20))/2900))+2,0)))&lt;=9),2,IF((IF(((INT((((A3/4)*(INDEX($AF$31:$AF$42,MATCH($E$3,$AE$31:$AE$42),1,1)))+(((A3/4)-1)*20))/2900))*2900)+2300&gt;((A3/4)*(INDEX($AF$31:$AF$42,MATCH($E$3,$AE$31:$AE$42),1,1)))+(((A3/4)-1)*20),(INT((((A3/4)*(INDEX($AF$31:$AF$42,MATCH($E$3,$AE$31:$AE$42),1,1)))+(((A3/4)-1)*20))/2900))+1,IF(((INT((((A3/4)*(INDEX($AF$31:$AF$42,MATCH($E$3,$AE$31:$AE$42),1,1)))+(((A3/4)-1)*20))/2900))*2900)+2300&lt;((A3/4)*(INDEX($AF$31:$AF$42,MATCH($E$3,$AE$31:$AE$42),1,1)))+(((A3/4)-1)*20),(INT((((A3/4)*(INDEX($AF$31:$AF$42,MATCH($E$3,$AE$31:$AE$42),1,1)))+(((A3/4)-1)*20))/2900))+2,0)))&gt;9,3,0))))*C3</f>
        <v>0</v>
      </c>
      <c r="AB3" s="21">
        <f>(IF(((INT((((A3/4)*(INDEX($AF$31:$AF$42,MATCH($E$3,$AE$31:$AE$42),1,1)))+(((A3/4)-1)*20))/2900))*2900)+2300&gt;((A3/4)*(INDEX($AF$31:$AF$42,MATCH($E$3,$AE$31:$AE$42),1,1)))+(((A3/4)-1)*20),(INT((((A3/4)*(INDEX($AF$31:$AF$42,MATCH($E$3,$AE$31:$AE$42),1,1)))+(((A3/4)-1)*20))/2900))+1,IF(((INT((((A3/4)*(INDEX($AF$31:$AF$42,MATCH($E$3,$AE$31:$AE$42),1,1)))+(((A3/4)-1)*20))/2900))*2900)+2300&lt;((A3/4)*(INDEX($AF$31:$AF$42,MATCH($E$3,$AE$31:$AE$42),1,1)))+(((A3/4)-1)*20),(INT((((A3/4)*(INDEX($AF$31:$AF$42,MATCH($E$3,$AE$31:$AE$42),1,1)))+(((A3/4)-1)*20))/2900))+2,0)))*C3</f>
        <v>0</v>
      </c>
      <c r="AC3" s="167" t="s">
        <v>189</v>
      </c>
      <c r="AD3" s="167" t="s">
        <v>185</v>
      </c>
      <c r="AG3" s="20">
        <v>30</v>
      </c>
      <c r="AH3" s="135" t="s">
        <v>691</v>
      </c>
      <c r="AI3" s="135" t="s">
        <v>692</v>
      </c>
      <c r="AJ3" s="173" t="s">
        <v>693</v>
      </c>
      <c r="AK3" s="135" t="s">
        <v>88</v>
      </c>
      <c r="AL3" s="135">
        <v>30</v>
      </c>
      <c r="AM3" s="135" t="s">
        <v>694</v>
      </c>
      <c r="AN3" s="135" t="s">
        <v>695</v>
      </c>
      <c r="AO3" s="174" t="s">
        <v>196</v>
      </c>
      <c r="AP3" s="174" t="s">
        <v>196</v>
      </c>
      <c r="AS3" s="21" t="s">
        <v>280</v>
      </c>
      <c r="AT3" s="21">
        <v>0</v>
      </c>
      <c r="AU3" s="21">
        <v>0</v>
      </c>
      <c r="AV3" s="21">
        <v>0</v>
      </c>
      <c r="AW3" s="21">
        <v>5</v>
      </c>
      <c r="AX3" s="21">
        <v>0</v>
      </c>
      <c r="AY3" s="21">
        <v>5</v>
      </c>
      <c r="AZ3" s="21">
        <v>0</v>
      </c>
      <c r="BA3" s="21">
        <v>10</v>
      </c>
      <c r="BB3" s="21">
        <v>5</v>
      </c>
      <c r="BC3" s="21">
        <v>10</v>
      </c>
      <c r="BD3" s="21">
        <v>5</v>
      </c>
      <c r="BE3" s="21">
        <v>10</v>
      </c>
      <c r="BF3" s="21">
        <v>10</v>
      </c>
      <c r="BH3" s="169" t="s">
        <v>280</v>
      </c>
      <c r="BI3" s="165">
        <v>0</v>
      </c>
      <c r="BJ3" s="165">
        <v>0</v>
      </c>
      <c r="BK3" s="165">
        <v>5</v>
      </c>
      <c r="BL3" s="165">
        <v>5</v>
      </c>
      <c r="BM3" s="165">
        <v>0</v>
      </c>
      <c r="BN3" s="165">
        <v>5</v>
      </c>
      <c r="BO3" s="165">
        <v>0</v>
      </c>
      <c r="BP3" s="165">
        <v>5</v>
      </c>
      <c r="BQ3" s="165">
        <v>10</v>
      </c>
      <c r="BR3" s="165">
        <v>10</v>
      </c>
      <c r="BS3" s="165">
        <v>10</v>
      </c>
      <c r="BT3" s="165">
        <v>10</v>
      </c>
      <c r="BU3" s="165">
        <v>15</v>
      </c>
      <c r="BV3" s="165"/>
      <c r="BY3" s="170" t="s">
        <v>280</v>
      </c>
      <c r="BZ3" s="175">
        <v>0</v>
      </c>
      <c r="CA3" s="175">
        <v>0</v>
      </c>
      <c r="CB3" s="175">
        <v>5</v>
      </c>
      <c r="CC3" s="175">
        <v>0</v>
      </c>
      <c r="CD3" s="175">
        <v>5</v>
      </c>
      <c r="CE3" s="175">
        <v>0</v>
      </c>
      <c r="CF3" s="175">
        <v>10</v>
      </c>
      <c r="CG3" s="175">
        <v>5</v>
      </c>
      <c r="CH3" s="175">
        <v>10</v>
      </c>
      <c r="CI3" s="175">
        <v>15</v>
      </c>
      <c r="CJ3" s="175">
        <v>10</v>
      </c>
      <c r="CK3" s="175">
        <v>15</v>
      </c>
      <c r="CL3" s="175">
        <v>20</v>
      </c>
      <c r="CM3" s="171"/>
      <c r="CN3" s="172" t="s">
        <v>280</v>
      </c>
      <c r="CO3" s="172">
        <v>0</v>
      </c>
      <c r="CP3" s="172">
        <v>0</v>
      </c>
      <c r="CQ3" s="172">
        <v>5</v>
      </c>
      <c r="CR3" s="172">
        <v>0</v>
      </c>
      <c r="CS3" s="172">
        <v>5</v>
      </c>
      <c r="CT3" s="172">
        <v>0</v>
      </c>
      <c r="CU3" s="172">
        <v>5</v>
      </c>
      <c r="CV3" s="172">
        <v>10</v>
      </c>
      <c r="CW3" s="172">
        <v>5</v>
      </c>
      <c r="CX3" s="172">
        <v>10</v>
      </c>
      <c r="CY3" s="172">
        <v>15</v>
      </c>
      <c r="CZ3" s="172">
        <v>10</v>
      </c>
      <c r="DA3" s="172">
        <v>15</v>
      </c>
      <c r="DB3" s="161"/>
      <c r="DC3" s="109">
        <v>12</v>
      </c>
    </row>
    <row r="4" spans="1:107" x14ac:dyDescent="0.25">
      <c r="A4" s="14"/>
      <c r="B4" s="6" t="s">
        <v>161</v>
      </c>
      <c r="C4" s="14"/>
      <c r="D4" s="7" t="s">
        <v>174</v>
      </c>
      <c r="E4" s="14" t="s">
        <v>175</v>
      </c>
      <c r="F4" s="16"/>
      <c r="G4" s="16"/>
      <c r="H4" s="16"/>
      <c r="I4" s="16"/>
      <c r="J4" s="16"/>
      <c r="K4" s="25"/>
      <c r="L4" s="7" t="str">
        <f>IF(E6=AC5,"CT70H50/3MC",IF(E6=AC6,"CT70H50/2MC",IF(E6=AC7,"WPCWT70H50/1",IF(E6=AC8,"WPCWT70H50/1",0))))</f>
        <v>CT70H50/2MC</v>
      </c>
      <c r="M4" s="9">
        <f>INDEX(cennik!$C$2:$L$332,MATCH(L4,cennik!$B$2:$B$332,0),MATCH('dachy skośne'!$M$2,cennik!$C$1:$L$1,0))</f>
        <v>854520</v>
      </c>
      <c r="N4" s="9" t="str">
        <f>INDEX(cennik!$C$2:$L$332,MATCH(L4,cennik!$B$2:$B$332,0),MATCH('dachy skośne'!$N$2,cennik!$C$1:$L$1,0))</f>
        <v>szt.</v>
      </c>
      <c r="O4" s="9">
        <f>SUM(AB2:AB17)</f>
        <v>0</v>
      </c>
      <c r="P4" s="18">
        <f>INDEX(cennik!$C$2:$L$332,MATCH(L4,cennik!$B$2:$B$332,0),MATCH('dachy skośne'!$P$2,cennik!$C$1:$L$1,0))</f>
        <v>66.819999999999993</v>
      </c>
      <c r="Q4" s="18">
        <f t="shared" ref="Q4:Q18" si="1">O4*P4</f>
        <v>0</v>
      </c>
      <c r="R4" s="31">
        <f>$E$8</f>
        <v>50</v>
      </c>
      <c r="S4" s="18">
        <f t="shared" ref="S4:S19" si="2">P4*((100-$E$8)/100)</f>
        <v>33.409999999999997</v>
      </c>
      <c r="T4" s="18">
        <f t="shared" ref="T4:T19" si="3">O4*S4</f>
        <v>0</v>
      </c>
      <c r="U4" s="18">
        <f>INDEX(cennik!$C$2:$L$332,MATCH(L4,cennik!$B$2:$B$332,0),MATCH('dachy skośne'!$U$2,cennik!$C$1:$L$1,0))*O4</f>
        <v>0</v>
      </c>
      <c r="V4" s="167"/>
      <c r="W4" s="21">
        <f>(INDEX(($AT$3:$BF$6,$AT$9:$BF$12,$AT$15:$BF$18,$BI$3:$BU$6,$BI$9:$BU$12,$BI$15:$BU$18,$BZ$3:$CL$6,$BZ$9:$CL$12,$BZ$15:$CL$18,$CO$3:$DA$6,$CO$9:$DA$12,$CO$15:$DA$18),MATCH($L$14,$AS$3:$AS$6,0),MATCH(A2,$AT$2:$BF$2,0),MATCH($E$3,$AE$31:$AE$42,0)))*C2</f>
        <v>0</v>
      </c>
      <c r="X4" s="167">
        <f>(INDEX(($AT$3:$BF$6,$AT$9:$BF$12,$AT$15:$BF$18,$BI$3:$BU$6,$BI$9:$BU$12,$BI$15:$BU$18,$BZ$3:$CL$6,$BZ$9:$CL$12,$BZ$15:$CL$18,$CO$3:$DA$6,$CO$9:$DA$12,$CO$15:$DA$18),MATCH($L$11,$AS$3:$AS$6,0),MATCH(A2,$AT$2:$BF$2,0),MATCH($E$3,$AE$31:$AE$42,0)))*C2</f>
        <v>0</v>
      </c>
      <c r="Y4" s="167">
        <f>(INDEX(($AT$3:$BF$6,$AT$9:$BF$12,$AT$15:$BF$18,$BI$3:$BU$6,$BI$9:$BU$12,$BI$15:$BU$18,$BZ$3:$CL$6,$BZ$9:$CL$12,$BZ$15:$CL$18,$CO$3:$DA$6,$CO$9:$DA$12,$CO$15:$DA$18),MATCH($L$12,$AS$3:$AS$6,0),MATCH(A2,$AT$2:$BF$2,0),MATCH($E$3,$AE$31:$AE$42,0)))*C2</f>
        <v>0</v>
      </c>
      <c r="Z4" s="167">
        <f>(INDEX(($AT$3:$BF$6,$AT$9:$BF$12,$AT$15:$BF$18,$BI$3:$BU$6,$BI$9:$BU$12,$BI$15:$BU$18,$BZ$3:$CL$6,$BZ$9:$CL$12,$BZ$15:$CL$18,$CO$3:$DA$6,$CO$9:$DA$12,$CO$15:$DA$18),MATCH($L$13,$AS$3:$AS$6,0),MATCH(A2,$AT$2:$BF$2,0),MATCH($E$3,$AE$31:$AE$42,0)))*C2</f>
        <v>0</v>
      </c>
      <c r="AA4" s="21">
        <f t="shared" si="0"/>
        <v>0</v>
      </c>
      <c r="AB4" s="21">
        <f>(IF(((INT((((A4/4)*(INDEX($AF$31:$AF$42,MATCH($E$3,$AE$31:$AE$42),1,1)))+(((A4/4)-1)*20))/2900))*2900)+2300&gt;((A4/4)*(INDEX($AF$31:$AF$42,MATCH($E$3,$AE$31:$AE$42),1,1)))+(((A4/4)-1)*20),(INT((((A4/4)*(INDEX($AF$31:$AF$42,MATCH($E$3,$AE$31:$AE$42),1,1)))+(((A4/4)-1)*20))/2900))+1,IF(((INT((((A4/4)*(INDEX($AF$31:$AF$42,MATCH($E$3,$AE$31:$AE$42),1,1)))+(((A4/4)-1)*20))/2900))*2900)+2300&lt;((A4/4)*(INDEX($AF$31:$AF$42,MATCH($E$3,$AE$31:$AE$42),1,1)))+(((A4/4)-1)*20),(INT((((A4/4)*(INDEX($AF$31:$AF$42,MATCH($E$3,$AE$31:$AE$42),1,1)))+(((A4/4)-1)*20))/2900))+2,0)))*C4</f>
        <v>0</v>
      </c>
      <c r="AG4" s="20">
        <v>32</v>
      </c>
      <c r="AH4" s="176" t="s">
        <v>37</v>
      </c>
      <c r="AI4" s="176" t="s">
        <v>38</v>
      </c>
      <c r="AJ4" s="176" t="s">
        <v>154</v>
      </c>
      <c r="AK4" s="168" t="s">
        <v>88</v>
      </c>
      <c r="AL4" s="168">
        <v>32</v>
      </c>
      <c r="AM4" s="176" t="s">
        <v>49</v>
      </c>
      <c r="AN4" s="176" t="s">
        <v>50</v>
      </c>
      <c r="AO4" s="177" t="s">
        <v>196</v>
      </c>
      <c r="AP4" s="177" t="s">
        <v>196</v>
      </c>
      <c r="AS4" s="21" t="s">
        <v>278</v>
      </c>
      <c r="AT4" s="21">
        <v>0</v>
      </c>
      <c r="AU4" s="21">
        <v>0</v>
      </c>
      <c r="AV4" s="21">
        <v>5</v>
      </c>
      <c r="AW4" s="21">
        <v>0</v>
      </c>
      <c r="AX4" s="21">
        <v>10</v>
      </c>
      <c r="AY4" s="21">
        <v>0</v>
      </c>
      <c r="AZ4" s="21">
        <v>10</v>
      </c>
      <c r="BA4" s="21">
        <v>0</v>
      </c>
      <c r="BB4" s="21">
        <v>10</v>
      </c>
      <c r="BC4" s="21">
        <v>0</v>
      </c>
      <c r="BD4" s="21">
        <v>10</v>
      </c>
      <c r="BE4" s="21">
        <v>5</v>
      </c>
      <c r="BF4" s="21">
        <v>10</v>
      </c>
      <c r="BH4" s="169" t="s">
        <v>278</v>
      </c>
      <c r="BI4" s="165">
        <v>0</v>
      </c>
      <c r="BJ4" s="165">
        <v>0</v>
      </c>
      <c r="BK4" s="165">
        <v>0</v>
      </c>
      <c r="BL4" s="165">
        <v>0</v>
      </c>
      <c r="BM4" s="165">
        <v>10</v>
      </c>
      <c r="BN4" s="165">
        <v>5</v>
      </c>
      <c r="BO4" s="165">
        <v>10</v>
      </c>
      <c r="BP4" s="165">
        <v>10</v>
      </c>
      <c r="BQ4" s="165">
        <v>0</v>
      </c>
      <c r="BR4" s="165">
        <v>5</v>
      </c>
      <c r="BS4" s="165">
        <v>5</v>
      </c>
      <c r="BT4" s="165">
        <v>10</v>
      </c>
      <c r="BU4" s="165">
        <v>5</v>
      </c>
      <c r="BV4" s="165"/>
      <c r="BY4" s="170" t="s">
        <v>278</v>
      </c>
      <c r="BZ4" s="175">
        <v>0</v>
      </c>
      <c r="CA4" s="175">
        <v>0</v>
      </c>
      <c r="CB4" s="175">
        <v>0</v>
      </c>
      <c r="CC4" s="175">
        <v>5</v>
      </c>
      <c r="CD4" s="175">
        <v>0</v>
      </c>
      <c r="CE4" s="175">
        <v>10</v>
      </c>
      <c r="CF4" s="175">
        <v>0</v>
      </c>
      <c r="CG4" s="175">
        <v>10</v>
      </c>
      <c r="CH4" s="175">
        <v>5</v>
      </c>
      <c r="CI4" s="175">
        <v>0</v>
      </c>
      <c r="CJ4" s="175">
        <v>10</v>
      </c>
      <c r="CK4" s="175">
        <v>5</v>
      </c>
      <c r="CL4" s="175">
        <v>0</v>
      </c>
      <c r="CM4" s="171"/>
      <c r="CN4" s="172" t="s">
        <v>278</v>
      </c>
      <c r="CO4" s="172">
        <v>0</v>
      </c>
      <c r="CP4" s="172">
        <v>5</v>
      </c>
      <c r="CQ4" s="172">
        <v>0</v>
      </c>
      <c r="CR4" s="172">
        <v>10</v>
      </c>
      <c r="CS4" s="172">
        <v>0</v>
      </c>
      <c r="CT4" s="172">
        <v>10</v>
      </c>
      <c r="CU4" s="172">
        <v>10</v>
      </c>
      <c r="CV4" s="172">
        <v>5</v>
      </c>
      <c r="CW4" s="172">
        <v>10</v>
      </c>
      <c r="CX4" s="172">
        <v>5</v>
      </c>
      <c r="CY4" s="172">
        <v>5</v>
      </c>
      <c r="CZ4" s="172">
        <v>10</v>
      </c>
      <c r="DA4" s="172">
        <v>5</v>
      </c>
      <c r="DB4" s="161"/>
      <c r="DC4" s="109">
        <v>16</v>
      </c>
    </row>
    <row r="5" spans="1:107" x14ac:dyDescent="0.25">
      <c r="A5" s="14"/>
      <c r="B5" s="6" t="s">
        <v>161</v>
      </c>
      <c r="C5" s="14"/>
      <c r="D5" s="7" t="s">
        <v>169</v>
      </c>
      <c r="E5" s="14" t="s">
        <v>170</v>
      </c>
      <c r="F5" s="16"/>
      <c r="G5" s="16"/>
      <c r="H5" s="16"/>
      <c r="I5" s="16"/>
      <c r="J5" s="16"/>
      <c r="K5" s="25"/>
      <c r="L5" s="7" t="str">
        <f>IF(E6=AC5,"CWT70H50/4,4MC",IF(E6=AC6,"CWT70H50/3,4MC",IF(E6=AC7,"WPCWT70H50/2,4",IF(E6=AC8,"WPCWT70H50/2,4",0))))</f>
        <v>CWT70H50/3,4MC</v>
      </c>
      <c r="M5" s="9">
        <f>INDEX(cennik!$C$2:$L$332,MATCH(L5,cennik!$B$2:$B$332,0),MATCH('dachy skośne'!$M$2,cennik!$C$1:$L$1,0))</f>
        <v>897934</v>
      </c>
      <c r="N5" s="9" t="str">
        <f>INDEX(cennik!$C$2:$L$332,MATCH(L5,cennik!$B$2:$B$332,0),MATCH('dachy skośne'!$N$2,cennik!$C$1:$L$1,0))</f>
        <v>szt.</v>
      </c>
      <c r="O5" s="9">
        <f>O4</f>
        <v>0</v>
      </c>
      <c r="P5" s="18">
        <f>INDEX(cennik!$C$2:$L$332,MATCH(L5,cennik!$B$2:$B$332,0),MATCH('dachy skośne'!$P$2,cennik!$C$1:$L$1,0))</f>
        <v>126.38</v>
      </c>
      <c r="Q5" s="18">
        <f t="shared" si="1"/>
        <v>0</v>
      </c>
      <c r="R5" s="31">
        <f>$E$8</f>
        <v>50</v>
      </c>
      <c r="S5" s="18">
        <f t="shared" si="2"/>
        <v>63.19</v>
      </c>
      <c r="T5" s="18">
        <f t="shared" si="3"/>
        <v>0</v>
      </c>
      <c r="U5" s="18">
        <f>INDEX(cennik!$C$2:$L$332,MATCH(L5,cennik!$B$2:$B$332,0),MATCH('dachy skośne'!$U$2,cennik!$C$1:$L$1,0))*O5</f>
        <v>0</v>
      </c>
      <c r="V5" s="167"/>
      <c r="W5" s="21">
        <f>(INDEX(($AT$3:$BF$6,$AT$9:$BF$12,$AT$15:$BF$18,$BI$3:$BU$6,$BI$9:$BU$12,$BI$15:$BU$18,$BZ$3:$CL$6,$BZ$9:$CL$12,$BZ$15:$CL$18,$CO$3:$DA$6,$CO$9:$DA$12,$CO$15:$DA$18),MATCH($L$14,$AS$3:$AS$6,0),MATCH(A3,$AT$2:$BF$2,0),MATCH($E$3,$AE$31:$AE$42,0)))*C3</f>
        <v>0</v>
      </c>
      <c r="X5" s="167">
        <f>(INDEX(($AT$3:$BF$6,$AT$9:$BF$12,$AT$15:$BF$18,$BI$3:$BU$6,$BI$9:$BU$12,$BI$15:$BU$18,$BZ$3:$CL$6,$BZ$9:$CL$12,$BZ$15:$CL$18,$CO$3:$DA$6,$CO$9:$DA$12,$CO$15:$DA$18),MATCH($L$11,$AS$3:$AS$6,0),MATCH(A3,$AT$2:$BF$2,0),MATCH($E$3,$AE$31:$AE$42,0)))*C3</f>
        <v>0</v>
      </c>
      <c r="Y5" s="167">
        <f>(INDEX(($AT$3:$BF$6,$AT$9:$BF$12,$AT$15:$BF$18,$BI$3:$BU$6,$BI$9:$BU$12,$BI$15:$BU$18,$BZ$3:$CL$6,$BZ$9:$CL$12,$BZ$15:$CL$18,$CO$3:$DA$6,$CO$9:$DA$12,$CO$15:$DA$18),MATCH($L$12,$AS$3:$AS$6,0),MATCH(A3,$AT$2:$BF$2,0),MATCH($E$3,$AE$31:$AE$42,0)))*C3</f>
        <v>0</v>
      </c>
      <c r="Z5" s="167">
        <f>(INDEX(($AT$3:$BF$6,$AT$9:$BF$12,$AT$15:$BF$18,$BI$3:$BU$6,$BI$9:$BU$12,$BI$15:$BU$18,$BZ$3:$CL$6,$BZ$9:$CL$12,$BZ$15:$CL$18,$CO$3:$DA$6,$CO$9:$DA$12,$CO$15:$DA$18),MATCH($L$13,$AS$3:$AS$6,0),MATCH(A3,$AT$2:$BF$2,0),MATCH($E$3,$AE$31:$AE$42,0)))*C3</f>
        <v>0</v>
      </c>
      <c r="AA5" s="21">
        <f t="shared" si="0"/>
        <v>0</v>
      </c>
      <c r="AB5" s="21">
        <f t="shared" ref="AB5:AB17" si="4">(IF(((INT((((A5/4)*(INDEX($AF$31:$AF$42,MATCH($E$3,$AE$31:$AE$42),1,1)))+(((A5/4)-1)*20))/2900))*2900)+2300&gt;((A5/4)*(INDEX($AF$31:$AF$42,MATCH($E$3,$AE$31:$AE$42),1,1)))+(((A5/4)-1)*20),(INT((((A5/4)*(INDEX($AF$31:$AF$42,MATCH($E$3,$AE$31:$AE$42),1,1)))+(((A5/4)-1)*20))/2900))+1,IF(((INT((((A5/4)*(INDEX($AF$31:$AF$42,MATCH($E$3,$AE$31:$AE$42),1,1)))+(((A5/4)-1)*20))/2900))*2900)+2300&lt;((A5/4)*(INDEX($AF$31:$AF$42,MATCH($E$3,$AE$31:$AE$42),1,1)))+(((A5/4)-1)*20),(INT((((A5/4)*(INDEX($AF$31:$AF$42,MATCH($E$3,$AE$31:$AE$42),1,1)))+(((A5/4)-1)*20))/2900))+2,0)))*C5</f>
        <v>0</v>
      </c>
      <c r="AC5" s="21" t="s">
        <v>468</v>
      </c>
      <c r="AG5" s="20">
        <v>33</v>
      </c>
      <c r="AH5" s="176" t="s">
        <v>39</v>
      </c>
      <c r="AI5" s="168"/>
      <c r="AJ5" s="176" t="s">
        <v>154</v>
      </c>
      <c r="AK5" s="168" t="s">
        <v>88</v>
      </c>
      <c r="AL5" s="168">
        <v>33</v>
      </c>
      <c r="AM5" s="168"/>
      <c r="AN5" s="168"/>
      <c r="AO5" s="177" t="s">
        <v>196</v>
      </c>
      <c r="AP5" s="177" t="s">
        <v>196</v>
      </c>
      <c r="AS5" s="21" t="s">
        <v>22</v>
      </c>
      <c r="AT5" s="21">
        <v>0</v>
      </c>
      <c r="AU5" s="21">
        <v>5</v>
      </c>
      <c r="AV5" s="21">
        <v>0</v>
      </c>
      <c r="AW5" s="21">
        <v>0</v>
      </c>
      <c r="AX5" s="21">
        <v>0</v>
      </c>
      <c r="AY5" s="21">
        <v>5</v>
      </c>
      <c r="AZ5" s="21">
        <v>5</v>
      </c>
      <c r="BA5" s="21">
        <v>0</v>
      </c>
      <c r="BB5" s="21">
        <v>0</v>
      </c>
      <c r="BC5" s="21">
        <v>5</v>
      </c>
      <c r="BD5" s="21">
        <v>5</v>
      </c>
      <c r="BE5" s="21">
        <v>5</v>
      </c>
      <c r="BF5" s="21">
        <v>0</v>
      </c>
      <c r="BH5" s="169" t="s">
        <v>22</v>
      </c>
      <c r="BI5" s="165">
        <v>0</v>
      </c>
      <c r="BJ5" s="165">
        <v>5</v>
      </c>
      <c r="BK5" s="165">
        <v>0</v>
      </c>
      <c r="BL5" s="165">
        <v>0</v>
      </c>
      <c r="BM5" s="165">
        <v>0</v>
      </c>
      <c r="BN5" s="165">
        <v>0</v>
      </c>
      <c r="BO5" s="165">
        <v>5</v>
      </c>
      <c r="BP5" s="165">
        <v>0</v>
      </c>
      <c r="BQ5" s="165">
        <v>5</v>
      </c>
      <c r="BR5" s="165">
        <v>0</v>
      </c>
      <c r="BS5" s="165">
        <v>5</v>
      </c>
      <c r="BT5" s="165">
        <v>0</v>
      </c>
      <c r="BU5" s="165">
        <v>0</v>
      </c>
      <c r="BV5" s="165"/>
      <c r="BY5" s="170" t="s">
        <v>22</v>
      </c>
      <c r="BZ5" s="175">
        <v>0</v>
      </c>
      <c r="CA5" s="175">
        <v>5</v>
      </c>
      <c r="CB5" s="175">
        <v>0</v>
      </c>
      <c r="CC5" s="175">
        <v>5</v>
      </c>
      <c r="CD5" s="175">
        <v>5</v>
      </c>
      <c r="CE5" s="175">
        <v>5</v>
      </c>
      <c r="CF5" s="175">
        <v>0</v>
      </c>
      <c r="CG5" s="175">
        <v>0</v>
      </c>
      <c r="CH5" s="175">
        <v>0</v>
      </c>
      <c r="CI5" s="175">
        <v>0</v>
      </c>
      <c r="CJ5" s="175">
        <v>0</v>
      </c>
      <c r="CK5" s="175">
        <v>0</v>
      </c>
      <c r="CL5" s="175">
        <v>0</v>
      </c>
      <c r="CM5" s="171"/>
      <c r="CN5" s="172" t="s">
        <v>22</v>
      </c>
      <c r="CO5" s="172">
        <v>0</v>
      </c>
      <c r="CP5" s="172">
        <v>0</v>
      </c>
      <c r="CQ5" s="172">
        <v>0</v>
      </c>
      <c r="CR5" s="172">
        <v>0</v>
      </c>
      <c r="CS5" s="172">
        <v>5</v>
      </c>
      <c r="CT5" s="172">
        <v>5</v>
      </c>
      <c r="CU5" s="172">
        <v>0</v>
      </c>
      <c r="CV5" s="172">
        <v>0</v>
      </c>
      <c r="CW5" s="172">
        <v>5</v>
      </c>
      <c r="CX5" s="172">
        <v>5</v>
      </c>
      <c r="CY5" s="172">
        <v>0</v>
      </c>
      <c r="CZ5" s="172">
        <v>5</v>
      </c>
      <c r="DA5" s="172">
        <v>5</v>
      </c>
      <c r="DB5" s="161"/>
      <c r="DC5" s="109">
        <v>20</v>
      </c>
    </row>
    <row r="6" spans="1:107" x14ac:dyDescent="0.25">
      <c r="A6" s="14"/>
      <c r="B6" s="6" t="s">
        <v>161</v>
      </c>
      <c r="C6" s="14"/>
      <c r="D6" s="7" t="s">
        <v>456</v>
      </c>
      <c r="E6" s="14" t="s">
        <v>466</v>
      </c>
      <c r="F6" s="16"/>
      <c r="G6" s="16"/>
      <c r="H6" s="16"/>
      <c r="I6" s="16"/>
      <c r="J6" s="16"/>
      <c r="K6" s="25"/>
      <c r="L6" s="7" t="str">
        <f>IF(G3=AE27,"BDFCH120/4,4MC",IF(G3=AE28,"BDFCH120/4,4MC",IF(G3=AE29,"BDFCH120/4,8MC",IF(G3=AE30,"BDFCH120/4,8MC",0))))</f>
        <v>BDFCH120/4,4MC</v>
      </c>
      <c r="M6" s="9">
        <f>INDEX(cennik!$C$2:$L$332,MATCH(L6,cennik!$B$2:$B$332,0),MATCH('dachy skośne'!$M$2,cennik!$C$1:$L$1,0))</f>
        <v>853344</v>
      </c>
      <c r="N6" s="9" t="str">
        <f>INDEX(cennik!$C$2:$L$332,MATCH(L6,cennik!$B$2:$B$332,0),MATCH('dachy skośne'!$N$2,cennik!$C$1:$L$1,0))</f>
        <v>szt.</v>
      </c>
      <c r="O6" s="9">
        <f>O4</f>
        <v>0</v>
      </c>
      <c r="P6" s="18">
        <f>INDEX(cennik!$C$2:$L$332,MATCH(L6,cennik!$B$2:$B$332,0),MATCH('dachy skośne'!$P$2,cennik!$C$1:$L$1,0))</f>
        <v>128.62</v>
      </c>
      <c r="Q6" s="18">
        <f t="shared" si="1"/>
        <v>0</v>
      </c>
      <c r="R6" s="31">
        <f t="shared" ref="R6:R25" si="5">$E$8</f>
        <v>50</v>
      </c>
      <c r="S6" s="18">
        <f t="shared" si="2"/>
        <v>64.31</v>
      </c>
      <c r="T6" s="18">
        <f t="shared" si="3"/>
        <v>0</v>
      </c>
      <c r="U6" s="18">
        <f>INDEX(cennik!$C$2:$L$332,MATCH(L6,cennik!$B$2:$B$332,0),MATCH('dachy skośne'!$U$2,cennik!$C$1:$L$1,0))*O6</f>
        <v>0</v>
      </c>
      <c r="V6" s="167"/>
      <c r="W6" s="21">
        <f>(INDEX(($AT$3:$BF$6,$AT$9:$BF$12,$AT$15:$BF$18,$BI$3:$BU$6,$BI$9:$BU$12,$BI$15:$BU$18,$BZ$3:$CL$6,$BZ$9:$CL$12,$BZ$15:$CL$18,$CO$3:$DA$6,$CO$9:$DA$12,$CO$15:$DA$18),MATCH($L$14,$AS$3:$AS$6,0),MATCH(A4,$AT$2:$BF$2,0),MATCH($E$3,$AE$31:$AE$42,0)))*C4</f>
        <v>0</v>
      </c>
      <c r="X6" s="167">
        <f>(INDEX(($AT$3:$BF$6,$AT$9:$BF$12,$AT$15:$BF$18,$BI$3:$BU$6,$BI$9:$BU$12,$BI$15:$BU$18,$BZ$3:$CL$6,$BZ$9:$CL$12,$BZ$15:$CL$18,$CO$3:$DA$6,$CO$9:$DA$12,$CO$15:$DA$18),MATCH($L$11,$AS$3:$AS$6,0),MATCH(A4,$AT$2:$BF$2,0),MATCH($E$3,$AE$31:$AE$42,0)))*C4</f>
        <v>0</v>
      </c>
      <c r="Y6" s="167">
        <f>(INDEX(($AT$3:$BF$6,$AT$9:$BF$12,$AT$15:$BF$18,$BI$3:$BU$6,$BI$9:$BU$12,$BI$15:$BU$18,$BZ$3:$CL$6,$BZ$9:$CL$12,$BZ$15:$CL$18,$CO$3:$DA$6,$CO$9:$DA$12,$CO$15:$DA$18),MATCH($L$12,$AS$3:$AS$6,0),MATCH(A4,$AT$2:$BF$2,0),MATCH($E$3,$AE$31:$AE$42,0)))*C4</f>
        <v>0</v>
      </c>
      <c r="Z6" s="167">
        <f>(INDEX(($AT$3:$BF$6,$AT$9:$BF$12,$AT$15:$BF$18,$BI$3:$BU$6,$BI$9:$BU$12,$BI$15:$BU$18,$BZ$3:$CL$6,$BZ$9:$CL$12,$BZ$15:$CL$18,$CO$3:$DA$6,$CO$9:$DA$12,$CO$15:$DA$18),MATCH($L$13,$AS$3:$AS$6,0),MATCH(A4,$AT$2:$BF$2,0),MATCH($E$3,$AE$31:$AE$42,0)))*C4</f>
        <v>0</v>
      </c>
      <c r="AA6" s="21">
        <f t="shared" si="0"/>
        <v>0</v>
      </c>
      <c r="AB6" s="21">
        <f t="shared" si="4"/>
        <v>0</v>
      </c>
      <c r="AC6" s="21" t="s">
        <v>466</v>
      </c>
      <c r="AG6" s="20">
        <v>34</v>
      </c>
      <c r="AH6" s="176"/>
      <c r="AI6" s="168"/>
      <c r="AJ6" s="176" t="s">
        <v>154</v>
      </c>
      <c r="AK6" s="168" t="s">
        <v>88</v>
      </c>
      <c r="AL6" s="168">
        <v>34</v>
      </c>
      <c r="AM6" s="176" t="s">
        <v>51</v>
      </c>
      <c r="AN6" s="168"/>
      <c r="AO6" s="177" t="s">
        <v>196</v>
      </c>
      <c r="AP6" s="177" t="s">
        <v>196</v>
      </c>
      <c r="AS6" s="168" t="s">
        <v>27</v>
      </c>
      <c r="AT6" s="168">
        <v>0</v>
      </c>
      <c r="AU6" s="21">
        <v>0</v>
      </c>
      <c r="AV6" s="21">
        <v>0</v>
      </c>
      <c r="AW6" s="21">
        <v>0</v>
      </c>
      <c r="AX6" s="21">
        <v>5</v>
      </c>
      <c r="AY6" s="21">
        <v>5</v>
      </c>
      <c r="AZ6" s="21">
        <v>10</v>
      </c>
      <c r="BA6" s="21">
        <v>5</v>
      </c>
      <c r="BB6" s="21">
        <v>10</v>
      </c>
      <c r="BC6" s="21">
        <v>10</v>
      </c>
      <c r="BD6" s="21">
        <v>15</v>
      </c>
      <c r="BE6" s="21">
        <v>15</v>
      </c>
      <c r="BF6" s="21">
        <v>15</v>
      </c>
      <c r="BH6" s="178" t="s">
        <v>27</v>
      </c>
      <c r="BI6" s="165">
        <v>0</v>
      </c>
      <c r="BJ6" s="165">
        <v>0</v>
      </c>
      <c r="BK6" s="165">
        <v>0</v>
      </c>
      <c r="BL6" s="165">
        <v>0</v>
      </c>
      <c r="BM6" s="165">
        <v>5</v>
      </c>
      <c r="BN6" s="165">
        <v>5</v>
      </c>
      <c r="BO6" s="165">
        <v>10</v>
      </c>
      <c r="BP6" s="165">
        <v>10</v>
      </c>
      <c r="BQ6" s="165">
        <v>10</v>
      </c>
      <c r="BR6" s="165">
        <v>10</v>
      </c>
      <c r="BS6" s="165">
        <v>15</v>
      </c>
      <c r="BT6" s="165">
        <v>15</v>
      </c>
      <c r="BU6" s="165">
        <v>15</v>
      </c>
      <c r="BV6" s="165"/>
      <c r="BY6" s="179" t="s">
        <v>27</v>
      </c>
      <c r="BZ6" s="175">
        <v>0</v>
      </c>
      <c r="CA6" s="175">
        <v>0</v>
      </c>
      <c r="CB6" s="175">
        <v>0</v>
      </c>
      <c r="CC6" s="175">
        <v>5</v>
      </c>
      <c r="CD6" s="175">
        <v>5</v>
      </c>
      <c r="CE6" s="175">
        <v>10</v>
      </c>
      <c r="CF6" s="175">
        <v>5</v>
      </c>
      <c r="CG6" s="175">
        <v>10</v>
      </c>
      <c r="CH6" s="175">
        <v>10</v>
      </c>
      <c r="CI6" s="175">
        <v>10</v>
      </c>
      <c r="CJ6" s="175">
        <v>15</v>
      </c>
      <c r="CK6" s="175">
        <v>15</v>
      </c>
      <c r="CL6" s="175">
        <v>15</v>
      </c>
      <c r="CM6" s="171"/>
      <c r="CN6" s="180" t="s">
        <v>27</v>
      </c>
      <c r="CO6" s="180">
        <v>0</v>
      </c>
      <c r="CP6" s="172">
        <v>0</v>
      </c>
      <c r="CQ6" s="172">
        <v>0</v>
      </c>
      <c r="CR6" s="172">
        <v>5</v>
      </c>
      <c r="CS6" s="172">
        <v>5</v>
      </c>
      <c r="CT6" s="172">
        <v>10</v>
      </c>
      <c r="CU6" s="172">
        <v>10</v>
      </c>
      <c r="CV6" s="172">
        <v>10</v>
      </c>
      <c r="CW6" s="172">
        <v>15</v>
      </c>
      <c r="CX6" s="172">
        <v>15</v>
      </c>
      <c r="CY6" s="172">
        <v>15</v>
      </c>
      <c r="CZ6" s="172">
        <v>20</v>
      </c>
      <c r="DA6" s="172">
        <v>20</v>
      </c>
      <c r="DB6" s="161"/>
      <c r="DC6" s="109">
        <v>24</v>
      </c>
    </row>
    <row r="7" spans="1:107" x14ac:dyDescent="0.25">
      <c r="A7" s="14"/>
      <c r="B7" s="6" t="s">
        <v>161</v>
      </c>
      <c r="C7" s="14"/>
      <c r="D7" s="7" t="s">
        <v>469</v>
      </c>
      <c r="E7" s="14">
        <v>0</v>
      </c>
      <c r="F7" s="16"/>
      <c r="G7" s="16"/>
      <c r="H7" s="16"/>
      <c r="I7" s="16"/>
      <c r="J7" s="16" t="s">
        <v>602</v>
      </c>
      <c r="K7" s="25"/>
      <c r="L7" s="7" t="s">
        <v>256</v>
      </c>
      <c r="M7" s="9">
        <f>INDEX(cennik!$C$2:$L$332,MATCH(L7,cennik!$B$2:$B$332,0),MATCH('dachy skośne'!$M$2,cennik!$C$1:$L$1,0))</f>
        <v>856215</v>
      </c>
      <c r="N7" s="9" t="str">
        <f>INDEX(cennik!$C$2:$L$332,MATCH(L7,cennik!$B$2:$B$332,0),MATCH('dachy skośne'!$N$2,cennik!$C$1:$L$1,0))</f>
        <v>szt.</v>
      </c>
      <c r="O7" s="9">
        <f>O4</f>
        <v>0</v>
      </c>
      <c r="P7" s="18">
        <f>INDEX(cennik!$C$2:$L$332,MATCH(L7,cennik!$B$2:$B$332,0),MATCH('dachy skośne'!$P$2,cennik!$C$1:$L$1,0))</f>
        <v>27.54</v>
      </c>
      <c r="Q7" s="18">
        <f t="shared" si="1"/>
        <v>0</v>
      </c>
      <c r="R7" s="31">
        <f t="shared" si="5"/>
        <v>50</v>
      </c>
      <c r="S7" s="18">
        <f t="shared" si="2"/>
        <v>13.77</v>
      </c>
      <c r="T7" s="18">
        <f t="shared" si="3"/>
        <v>0</v>
      </c>
      <c r="U7" s="18">
        <f>INDEX(cennik!$C$2:$L$332,MATCH(L7,cennik!$B$2:$B$332,0),MATCH('dachy skośne'!$U$2,cennik!$C$1:$L$1,0))*O7</f>
        <v>0</v>
      </c>
      <c r="V7" s="167"/>
      <c r="W7" s="21">
        <f>(INDEX(($AT$3:$BF$6,$AT$9:$BF$12,$AT$15:$BF$18,$BI$3:$BU$6,$BI$9:$BU$12,$BI$15:$BU$18,$BZ$3:$CL$6,$BZ$9:$CL$12,$BZ$15:$CL$18,$CO$3:$DA$6,$CO$9:$DA$12,$CO$15:$DA$18),MATCH($L$14,$AS$3:$AS$6,0),MATCH(A5,$AT$2:$BF$2,0),MATCH($E$3,$AE$31:$AE$42,0)))*C5</f>
        <v>0</v>
      </c>
      <c r="X7" s="167">
        <f>(INDEX(($AT$3:$BF$6,$AT$9:$BF$12,$AT$15:$BF$18,$BI$3:$BU$6,$BI$9:$BU$12,$BI$15:$BU$18,$BZ$3:$CL$6,$BZ$9:$CL$12,$BZ$15:$CL$18,$CO$3:$DA$6,$CO$9:$DA$12,$CO$15:$DA$18),MATCH($L$11,$AS$3:$AS$6,0),MATCH(A5,$AT$2:$BF$2,0),MATCH($E$3,$AE$31:$AE$42,0)))*C5</f>
        <v>0</v>
      </c>
      <c r="Y7" s="167">
        <f>(INDEX(($AT$3:$BF$6,$AT$9:$BF$12,$AT$15:$BF$18,$BI$3:$BU$6,$BI$9:$BU$12,$BI$15:$BU$18,$BZ$3:$CL$6,$BZ$9:$CL$12,$BZ$15:$CL$18,$CO$3:$DA$6,$CO$9:$DA$12,$CO$15:$DA$18),MATCH($L$12,$AS$3:$AS$6,0),MATCH(A5,$AT$2:$BF$2,0),MATCH($E$3,$AE$31:$AE$42,0)))*C5</f>
        <v>0</v>
      </c>
      <c r="Z7" s="167">
        <f>(INDEX(($AT$3:$BF$6,$AT$9:$BF$12,$AT$15:$BF$18,$BI$3:$BU$6,$BI$9:$BU$12,$BI$15:$BU$18,$BZ$3:$CL$6,$BZ$9:$CL$12,$BZ$15:$CL$18,$CO$3:$DA$6,$CO$9:$DA$12,$CO$15:$DA$18),MATCH($L$13,$AS$3:$AS$6,0),MATCH(A5,$AT$2:$BF$2,0),MATCH($E$3,$AE$31:$AE$42,0)))*C5</f>
        <v>0</v>
      </c>
      <c r="AA7" s="21">
        <f t="shared" si="0"/>
        <v>0</v>
      </c>
      <c r="AB7" s="21">
        <f t="shared" si="4"/>
        <v>0</v>
      </c>
      <c r="AC7" s="21" t="s">
        <v>458</v>
      </c>
      <c r="AG7" s="20">
        <v>35</v>
      </c>
      <c r="AH7" s="176" t="s">
        <v>40</v>
      </c>
      <c r="AI7" s="176" t="s">
        <v>41</v>
      </c>
      <c r="AJ7" s="176" t="s">
        <v>154</v>
      </c>
      <c r="AK7" s="168" t="s">
        <v>88</v>
      </c>
      <c r="AL7" s="168">
        <v>35</v>
      </c>
      <c r="AM7" s="176" t="s">
        <v>52</v>
      </c>
      <c r="AN7" s="176" t="s">
        <v>53</v>
      </c>
      <c r="AO7" s="177" t="s">
        <v>196</v>
      </c>
      <c r="AP7" s="177" t="s">
        <v>196</v>
      </c>
      <c r="BV7" s="165"/>
      <c r="BX7" s="165"/>
      <c r="BY7" s="175"/>
      <c r="BZ7" s="175"/>
      <c r="CA7" s="175"/>
      <c r="CB7" s="175"/>
      <c r="CC7" s="175"/>
      <c r="CD7" s="175"/>
      <c r="CE7" s="175"/>
      <c r="CF7" s="175"/>
      <c r="CG7" s="175"/>
      <c r="CH7" s="175"/>
      <c r="CI7" s="175"/>
      <c r="CJ7" s="175"/>
      <c r="CK7" s="175"/>
      <c r="CL7" s="175"/>
      <c r="CM7" s="175"/>
      <c r="CN7" s="165"/>
      <c r="CO7" s="165"/>
      <c r="DC7" s="109">
        <v>28</v>
      </c>
    </row>
    <row r="8" spans="1:107" x14ac:dyDescent="0.25">
      <c r="A8" s="14"/>
      <c r="B8" s="6" t="s">
        <v>161</v>
      </c>
      <c r="C8" s="14"/>
      <c r="D8" s="7" t="s">
        <v>207</v>
      </c>
      <c r="E8" s="14">
        <v>50</v>
      </c>
      <c r="F8" s="16"/>
      <c r="G8" s="16"/>
      <c r="H8" s="16"/>
      <c r="I8" s="16"/>
      <c r="J8" s="16" t="s">
        <v>208</v>
      </c>
      <c r="K8" s="25"/>
      <c r="L8" s="7" t="s">
        <v>11</v>
      </c>
      <c r="M8" s="9">
        <f>INDEX(cennik!$C$2:$L$332,MATCH(L8,cennik!$B$2:$B$332,0),MATCH('dachy skośne'!$M$2,cennik!$C$1:$L$1,0))</f>
        <v>851132</v>
      </c>
      <c r="N8" s="9" t="str">
        <f>INDEX(cennik!$C$2:$L$332,MATCH(L8,cennik!$B$2:$B$332,0),MATCH('dachy skośne'!$N$2,cennik!$C$1:$L$1,0))</f>
        <v>szt.</v>
      </c>
      <c r="O8" s="9">
        <f>SUM(AA2:AA17)</f>
        <v>0</v>
      </c>
      <c r="P8" s="18">
        <f>INDEX(cennik!$C$2:$L$332,MATCH(L8,cennik!$B$2:$B$332,0),MATCH('dachy skośne'!$P$2,cennik!$C$1:$L$1,0))</f>
        <v>51.65</v>
      </c>
      <c r="Q8" s="18">
        <f t="shared" si="1"/>
        <v>0</v>
      </c>
      <c r="R8" s="31">
        <f t="shared" si="5"/>
        <v>50</v>
      </c>
      <c r="S8" s="18">
        <f t="shared" si="2"/>
        <v>25.824999999999999</v>
      </c>
      <c r="T8" s="18">
        <f t="shared" si="3"/>
        <v>0</v>
      </c>
      <c r="U8" s="18">
        <f>INDEX(cennik!$C$2:$L$332,MATCH(L8,cennik!$B$2:$B$332,0),MATCH('dachy skośne'!$U$2,cennik!$C$1:$L$1,0))*O8</f>
        <v>0</v>
      </c>
      <c r="V8" s="167"/>
      <c r="W8" s="21">
        <f>(INDEX(($AT$3:$BF$6,$AT$9:$BF$12,$AT$15:$BF$18,$BI$3:$BU$6,$BI$9:$BU$12,$BI$15:$BU$18,$BZ$3:$CL$6,$BZ$9:$CL$12,$BZ$15:$CL$18,$CO$3:$DA$6,$CO$9:$DA$12,$CO$15:$DA$18),MATCH($L$14,$AS$3:$AS$6,0),MATCH(A6,$AT$2:$BF$2,0),MATCH($E$3,$AE$31:$AE$42,0)))*C6</f>
        <v>0</v>
      </c>
      <c r="X8" s="167">
        <f>(INDEX(($AT$3:$BF$6,$AT$9:$BF$12,$AT$15:$BF$18,$BI$3:$BU$6,$BI$9:$BU$12,$BI$15:$BU$18,$BZ$3:$CL$6,$BZ$9:$CL$12,$BZ$15:$CL$18,$CO$3:$DA$6,$CO$9:$DA$12,$CO$15:$DA$18),MATCH($L$11,$AS$3:$AS$6,0),MATCH(A6,$AT$2:$BF$2,0),MATCH($E$3,$AE$31:$AE$42,0)))*C6</f>
        <v>0</v>
      </c>
      <c r="Y8" s="167">
        <f>(INDEX(($AT$3:$BF$6,$AT$9:$BF$12,$AT$15:$BF$18,$BI$3:$BU$6,$BI$9:$BU$12,$BI$15:$BU$18,$BZ$3:$CL$6,$BZ$9:$CL$12,$BZ$15:$CL$18,$CO$3:$DA$6,$CO$9:$DA$12,$CO$15:$DA$18),MATCH($L$12,$AS$3:$AS$6,0),MATCH(A6,$AT$2:$BF$2,0),MATCH($E$3,$AE$31:$AE$42,0)))*C6</f>
        <v>0</v>
      </c>
      <c r="Z8" s="167">
        <f>(INDEX(($AT$3:$BF$6,$AT$9:$BF$12,$AT$15:$BF$18,$BI$3:$BU$6,$BI$9:$BU$12,$BI$15:$BU$18,$BZ$3:$CL$6,$BZ$9:$CL$12,$BZ$15:$CL$18,$CO$3:$DA$6,$CO$9:$DA$12,$CO$15:$DA$18),MATCH($L$13,$AS$3:$AS$6,0),MATCH(A6,$AT$2:$BF$2,0),MATCH($E$3,$AE$31:$AE$42,0)))*C6</f>
        <v>0</v>
      </c>
      <c r="AA8" s="21">
        <f t="shared" si="0"/>
        <v>0</v>
      </c>
      <c r="AB8" s="21">
        <f t="shared" si="4"/>
        <v>0</v>
      </c>
      <c r="AC8" s="21" t="s">
        <v>467</v>
      </c>
      <c r="AG8" s="20">
        <v>38</v>
      </c>
      <c r="AH8" s="176" t="s">
        <v>42</v>
      </c>
      <c r="AI8" s="168"/>
      <c r="AJ8" s="176" t="s">
        <v>154</v>
      </c>
      <c r="AK8" s="168" t="s">
        <v>88</v>
      </c>
      <c r="AL8" s="168">
        <v>38</v>
      </c>
      <c r="AM8" s="176" t="s">
        <v>54</v>
      </c>
      <c r="AN8" s="168"/>
      <c r="AO8" s="177" t="s">
        <v>196</v>
      </c>
      <c r="AP8" s="177" t="s">
        <v>196</v>
      </c>
      <c r="AS8" s="21" t="s">
        <v>157</v>
      </c>
      <c r="AT8" s="21">
        <v>0</v>
      </c>
      <c r="AU8" s="21">
        <v>8</v>
      </c>
      <c r="AV8" s="21">
        <v>12</v>
      </c>
      <c r="AW8" s="21">
        <v>16</v>
      </c>
      <c r="AX8" s="21">
        <v>20</v>
      </c>
      <c r="AY8" s="21">
        <v>24</v>
      </c>
      <c r="AZ8" s="21">
        <v>28</v>
      </c>
      <c r="BA8" s="21">
        <v>32</v>
      </c>
      <c r="BB8" s="21">
        <v>36</v>
      </c>
      <c r="BC8" s="21">
        <v>40</v>
      </c>
      <c r="BD8" s="21">
        <v>44</v>
      </c>
      <c r="BE8" s="21">
        <v>48</v>
      </c>
      <c r="BF8" s="21">
        <v>52</v>
      </c>
      <c r="BH8" s="169" t="s">
        <v>688</v>
      </c>
      <c r="BI8" s="169">
        <v>0</v>
      </c>
      <c r="BJ8" s="169">
        <v>8</v>
      </c>
      <c r="BK8" s="169">
        <v>12</v>
      </c>
      <c r="BL8" s="169">
        <v>16</v>
      </c>
      <c r="BM8" s="169">
        <v>20</v>
      </c>
      <c r="BN8" s="169">
        <v>24</v>
      </c>
      <c r="BO8" s="169">
        <v>28</v>
      </c>
      <c r="BP8" s="169">
        <v>32</v>
      </c>
      <c r="BQ8" s="169">
        <v>36</v>
      </c>
      <c r="BR8" s="169">
        <v>40</v>
      </c>
      <c r="BS8" s="169">
        <v>44</v>
      </c>
      <c r="BT8" s="169">
        <v>48</v>
      </c>
      <c r="BU8" s="169">
        <v>52</v>
      </c>
      <c r="BV8" s="165"/>
      <c r="BX8" s="165"/>
      <c r="BY8" s="172" t="s">
        <v>158</v>
      </c>
      <c r="BZ8" s="172">
        <v>0</v>
      </c>
      <c r="CA8" s="172">
        <v>8</v>
      </c>
      <c r="CB8" s="172">
        <v>12</v>
      </c>
      <c r="CC8" s="172">
        <v>16</v>
      </c>
      <c r="CD8" s="172">
        <v>20</v>
      </c>
      <c r="CE8" s="172">
        <v>24</v>
      </c>
      <c r="CF8" s="172">
        <v>28</v>
      </c>
      <c r="CG8" s="172">
        <v>32</v>
      </c>
      <c r="CH8" s="172">
        <v>36</v>
      </c>
      <c r="CI8" s="172">
        <v>40</v>
      </c>
      <c r="CJ8" s="172">
        <v>44</v>
      </c>
      <c r="CK8" s="172">
        <v>48</v>
      </c>
      <c r="CL8" s="172">
        <v>52</v>
      </c>
      <c r="CM8" s="165"/>
      <c r="CN8" s="175" t="s">
        <v>696</v>
      </c>
      <c r="CO8" s="175">
        <v>0</v>
      </c>
      <c r="CP8" s="171">
        <v>8</v>
      </c>
      <c r="CQ8" s="171">
        <v>12</v>
      </c>
      <c r="CR8" s="171">
        <v>16</v>
      </c>
      <c r="CS8" s="171">
        <v>20</v>
      </c>
      <c r="CT8" s="171">
        <v>24</v>
      </c>
      <c r="CU8" s="171">
        <v>28</v>
      </c>
      <c r="CV8" s="171">
        <v>32</v>
      </c>
      <c r="CW8" s="171">
        <v>36</v>
      </c>
      <c r="CX8" s="171">
        <v>40</v>
      </c>
      <c r="CY8" s="171">
        <v>44</v>
      </c>
      <c r="CZ8" s="171">
        <v>48</v>
      </c>
      <c r="DA8" s="171">
        <v>52</v>
      </c>
      <c r="DB8" s="161"/>
      <c r="DC8" s="109">
        <v>32</v>
      </c>
    </row>
    <row r="9" spans="1:107" x14ac:dyDescent="0.25">
      <c r="A9" s="14"/>
      <c r="B9" s="6" t="s">
        <v>161</v>
      </c>
      <c r="C9" s="14"/>
      <c r="D9" s="25"/>
      <c r="E9" s="25"/>
      <c r="F9" s="7"/>
      <c r="G9" s="7"/>
      <c r="H9" s="7"/>
      <c r="I9" s="7"/>
      <c r="K9" s="25"/>
      <c r="L9" s="7" t="s">
        <v>266</v>
      </c>
      <c r="M9" s="9">
        <f>INDEX(cennik!$C$2:$L$332,MATCH(L9,cennik!$B$2:$B$332,0),MATCH('dachy skośne'!$M$2,cennik!$C$1:$L$1,0))</f>
        <v>851135</v>
      </c>
      <c r="N9" s="9" t="str">
        <f>INDEX(cennik!$C$2:$L$332,MATCH(L9,cennik!$B$2:$B$332,0),MATCH('dachy skośne'!$N$2,cennik!$C$1:$L$1,0))</f>
        <v>szt.</v>
      </c>
      <c r="O9" s="9">
        <f>O8</f>
        <v>0</v>
      </c>
      <c r="P9" s="18">
        <f>INDEX(cennik!$C$2:$L$332,MATCH(L9,cennik!$B$2:$B$332,0),MATCH('dachy skośne'!$P$2,cennik!$C$1:$L$1,0))</f>
        <v>60.26</v>
      </c>
      <c r="Q9" s="18">
        <f t="shared" si="1"/>
        <v>0</v>
      </c>
      <c r="R9" s="31">
        <f t="shared" si="5"/>
        <v>50</v>
      </c>
      <c r="S9" s="18">
        <f t="shared" si="2"/>
        <v>30.13</v>
      </c>
      <c r="T9" s="18">
        <f t="shared" si="3"/>
        <v>0</v>
      </c>
      <c r="U9" s="18">
        <f>INDEX(cennik!$C$2:$L$332,MATCH(L9,cennik!$B$2:$B$332,0),MATCH('dachy skośne'!$U$2,cennik!$C$1:$L$1,0))*O9</f>
        <v>0</v>
      </c>
      <c r="V9" s="167"/>
      <c r="W9" s="21">
        <f>(INDEX(($AT$3:$BF$6,$AT$9:$BF$12,$AT$15:$BF$18,$BI$3:$BU$6,$BI$9:$BU$12,$BI$15:$BU$18,$BZ$3:$CL$6,$BZ$9:$CL$12,$BZ$15:$CL$18,$CO$3:$DA$6,$CO$9:$DA$12,$CO$15:$DA$18),MATCH($L$14,$AS$3:$AS$6,0),MATCH(A7,$AT$2:$BF$2,0),MATCH($E$3,$AE$31:$AE$42,0)))*C7</f>
        <v>0</v>
      </c>
      <c r="X9" s="167">
        <f>(INDEX(($AT$3:$BF$6,$AT$9:$BF$12,$AT$15:$BF$18,$BI$3:$BU$6,$BI$9:$BU$12,$BI$15:$BU$18,$BZ$3:$CL$6,$BZ$9:$CL$12,$BZ$15:$CL$18,$CO$3:$DA$6,$CO$9:$DA$12,$CO$15:$DA$18),MATCH($L$11,$AS$3:$AS$6,0),MATCH(A7,$AT$2:$BF$2,0),MATCH($E$3,$AE$31:$AE$42,0)))*C7</f>
        <v>0</v>
      </c>
      <c r="Y9" s="167">
        <f>(INDEX(($AT$3:$BF$6,$AT$9:$BF$12,$AT$15:$BF$18,$BI$3:$BU$6,$BI$9:$BU$12,$BI$15:$BU$18,$BZ$3:$CL$6,$BZ$9:$CL$12,$BZ$15:$CL$18,$CO$3:$DA$6,$CO$9:$DA$12,$CO$15:$DA$18),MATCH($L$12,$AS$3:$AS$6,0),MATCH(A7,$AT$2:$BF$2,0),MATCH($E$3,$AE$31:$AE$42,0)))*C7</f>
        <v>0</v>
      </c>
      <c r="Z9" s="167">
        <f>(INDEX(($AT$3:$BF$6,$AT$9:$BF$12,$AT$15:$BF$18,$BI$3:$BU$6,$BI$9:$BU$12,$BI$15:$BU$18,$BZ$3:$CL$6,$BZ$9:$CL$12,$BZ$15:$CL$18,$CO$3:$DA$6,$CO$9:$DA$12,$CO$15:$DA$18),MATCH($L$13,$AS$3:$AS$6,0),MATCH(A7,$AT$2:$BF$2,0),MATCH($E$3,$AE$31:$AE$42,0)))*C7</f>
        <v>0</v>
      </c>
      <c r="AA9" s="21">
        <f t="shared" si="0"/>
        <v>0</v>
      </c>
      <c r="AB9" s="21">
        <f t="shared" si="4"/>
        <v>0</v>
      </c>
      <c r="AG9" s="20">
        <v>40</v>
      </c>
      <c r="AH9" s="176" t="s">
        <v>43</v>
      </c>
      <c r="AI9" s="176" t="s">
        <v>44</v>
      </c>
      <c r="AJ9" s="176" t="s">
        <v>153</v>
      </c>
      <c r="AK9" s="168" t="s">
        <v>88</v>
      </c>
      <c r="AL9" s="168">
        <v>40</v>
      </c>
      <c r="AM9" s="176" t="s">
        <v>55</v>
      </c>
      <c r="AN9" s="176" t="s">
        <v>56</v>
      </c>
      <c r="AO9" s="177" t="s">
        <v>196</v>
      </c>
      <c r="AP9" s="177" t="s">
        <v>196</v>
      </c>
      <c r="AS9" s="21" t="s">
        <v>280</v>
      </c>
      <c r="AT9" s="21">
        <v>0</v>
      </c>
      <c r="AU9" s="21">
        <v>0</v>
      </c>
      <c r="AV9" s="21">
        <v>5</v>
      </c>
      <c r="AW9" s="21">
        <v>5</v>
      </c>
      <c r="AX9" s="21">
        <v>0</v>
      </c>
      <c r="AY9" s="21">
        <v>5</v>
      </c>
      <c r="AZ9" s="21">
        <v>0</v>
      </c>
      <c r="BA9" s="21">
        <v>10</v>
      </c>
      <c r="BB9" s="21">
        <v>5</v>
      </c>
      <c r="BC9" s="21">
        <v>10</v>
      </c>
      <c r="BD9" s="21">
        <v>5</v>
      </c>
      <c r="BE9" s="21">
        <v>10</v>
      </c>
      <c r="BF9" s="21">
        <v>10</v>
      </c>
      <c r="BH9" s="169" t="s">
        <v>280</v>
      </c>
      <c r="BI9" s="165">
        <v>0</v>
      </c>
      <c r="BJ9" s="21">
        <v>0</v>
      </c>
      <c r="BK9" s="165">
        <v>5</v>
      </c>
      <c r="BL9" s="165">
        <v>0</v>
      </c>
      <c r="BM9" s="165">
        <v>0</v>
      </c>
      <c r="BN9" s="165">
        <v>0</v>
      </c>
      <c r="BO9" s="165">
        <v>10</v>
      </c>
      <c r="BP9" s="165">
        <v>5</v>
      </c>
      <c r="BQ9" s="165">
        <v>10</v>
      </c>
      <c r="BR9" s="165">
        <v>5</v>
      </c>
      <c r="BS9" s="165">
        <v>10</v>
      </c>
      <c r="BT9" s="165">
        <v>10</v>
      </c>
      <c r="BU9" s="165">
        <v>15</v>
      </c>
      <c r="BV9" s="165"/>
      <c r="BX9" s="165"/>
      <c r="BY9" s="172" t="s">
        <v>280</v>
      </c>
      <c r="BZ9" s="172">
        <v>0</v>
      </c>
      <c r="CA9" s="172">
        <v>0</v>
      </c>
      <c r="CB9" s="172">
        <v>5</v>
      </c>
      <c r="CC9" s="172">
        <v>0</v>
      </c>
      <c r="CD9" s="172">
        <v>5</v>
      </c>
      <c r="CE9" s="172">
        <v>0</v>
      </c>
      <c r="CF9" s="172">
        <v>5</v>
      </c>
      <c r="CG9" s="172">
        <v>10</v>
      </c>
      <c r="CH9" s="172">
        <v>10</v>
      </c>
      <c r="CI9" s="172">
        <v>10</v>
      </c>
      <c r="CJ9" s="172">
        <v>10</v>
      </c>
      <c r="CK9" s="172">
        <v>15</v>
      </c>
      <c r="CL9" s="172">
        <v>20</v>
      </c>
      <c r="CM9" s="165"/>
      <c r="CN9" s="175" t="s">
        <v>280</v>
      </c>
      <c r="CO9" s="175">
        <v>0</v>
      </c>
      <c r="CP9" s="171">
        <v>0</v>
      </c>
      <c r="CQ9" s="171">
        <v>5</v>
      </c>
      <c r="CR9" s="171">
        <v>0</v>
      </c>
      <c r="CS9" s="171">
        <v>5</v>
      </c>
      <c r="CT9" s="171">
        <v>10</v>
      </c>
      <c r="CU9" s="171">
        <v>5</v>
      </c>
      <c r="CV9" s="171">
        <v>10</v>
      </c>
      <c r="CW9" s="171">
        <v>15</v>
      </c>
      <c r="CX9" s="171">
        <v>10</v>
      </c>
      <c r="CY9" s="171">
        <v>15</v>
      </c>
      <c r="CZ9" s="171">
        <v>20</v>
      </c>
      <c r="DA9" s="171">
        <v>15</v>
      </c>
      <c r="DB9" s="161"/>
      <c r="DC9" s="109">
        <v>36</v>
      </c>
    </row>
    <row r="10" spans="1:107" x14ac:dyDescent="0.25">
      <c r="A10" s="14"/>
      <c r="B10" s="6" t="s">
        <v>161</v>
      </c>
      <c r="C10" s="14"/>
      <c r="D10" s="25"/>
      <c r="E10" s="25"/>
      <c r="F10" s="25"/>
      <c r="G10" s="25"/>
      <c r="H10" s="25"/>
      <c r="I10" s="25"/>
      <c r="J10" s="25"/>
      <c r="K10" s="25"/>
      <c r="L10" s="7" t="s">
        <v>23</v>
      </c>
      <c r="M10" s="9">
        <f>INDEX(cennik!$C$2:$L$332,MATCH(L10,cennik!$B$2:$B$332,0),MATCH('dachy skośne'!$M$2,cennik!$C$1:$L$1,0))</f>
        <v>850151</v>
      </c>
      <c r="N10" s="9" t="str">
        <f>INDEX(cennik!$C$2:$L$332,MATCH(L10,cennik!$B$2:$B$332,0),MATCH('dachy skośne'!$N$2,cennik!$C$1:$L$1,0))</f>
        <v>szt.</v>
      </c>
      <c r="O10" s="9">
        <f>O4</f>
        <v>0</v>
      </c>
      <c r="P10" s="18">
        <f>INDEX(cennik!$C$2:$L$332,MATCH(L10,cennik!$B$2:$B$332,0),MATCH('dachy skośne'!$P$2,cennik!$C$1:$L$1,0))</f>
        <v>2.86</v>
      </c>
      <c r="Q10" s="18">
        <f t="shared" si="1"/>
        <v>0</v>
      </c>
      <c r="R10" s="31">
        <f t="shared" si="5"/>
        <v>50</v>
      </c>
      <c r="S10" s="18">
        <f t="shared" si="2"/>
        <v>1.43</v>
      </c>
      <c r="T10" s="18">
        <f t="shared" si="3"/>
        <v>0</v>
      </c>
      <c r="U10" s="18">
        <f>INDEX(cennik!$C$2:$L$332,MATCH(L10,cennik!$B$2:$B$332,0),MATCH('dachy skośne'!$U$2,cennik!$C$1:$L$1,0))*O10</f>
        <v>0</v>
      </c>
      <c r="V10" s="167"/>
      <c r="W10" s="21">
        <f>(INDEX(($AT$3:$BF$6,$AT$9:$BF$12,$AT$15:$BF$18,$BI$3:$BU$6,$BI$9:$BU$12,$BI$15:$BU$18,$BZ$3:$CL$6,$BZ$9:$CL$12,$BZ$15:$CL$18,$CO$3:$DA$6,$CO$9:$DA$12,$CO$15:$DA$18),MATCH($L$14,$AS$3:$AS$6,0),MATCH(A8,$AT$2:$BF$2,0),MATCH($E$3,$AE$31:$AE$42,0)))*C8</f>
        <v>0</v>
      </c>
      <c r="X10" s="167">
        <f>(INDEX(($AT$3:$BF$6,$AT$9:$BF$12,$AT$15:$BF$18,$BI$3:$BU$6,$BI$9:$BU$12,$BI$15:$BU$18,$BZ$3:$CL$6,$BZ$9:$CL$12,$BZ$15:$CL$18,$CO$3:$DA$6,$CO$9:$DA$12,$CO$15:$DA$18),MATCH($L$11,$AS$3:$AS$6,0),MATCH(A8,$AT$2:$BF$2,0),MATCH($E$3,$AE$31:$AE$42,0)))*C8</f>
        <v>0</v>
      </c>
      <c r="Y10" s="167">
        <f>(INDEX(($AT$3:$BF$6,$AT$9:$BF$12,$AT$15:$BF$18,$BI$3:$BU$6,$BI$9:$BU$12,$BI$15:$BU$18,$BZ$3:$CL$6,$BZ$9:$CL$12,$BZ$15:$CL$18,$CO$3:$DA$6,$CO$9:$DA$12,$CO$15:$DA$18),MATCH($L$12,$AS$3:$AS$6,0),MATCH(A8,$AT$2:$BF$2,0),MATCH($E$3,$AE$31:$AE$42,0)))*C8</f>
        <v>0</v>
      </c>
      <c r="Z10" s="167">
        <f>(INDEX(($AT$3:$BF$6,$AT$9:$BF$12,$AT$15:$BF$18,$BI$3:$BU$6,$BI$9:$BU$12,$BI$15:$BU$18,$BZ$3:$CL$6,$BZ$9:$CL$12,$BZ$15:$CL$18,$CO$3:$DA$6,$CO$9:$DA$12,$CO$15:$DA$18),MATCH($L$13,$AS$3:$AS$6,0),MATCH(A8,$AT$2:$BF$2,0),MATCH($E$3,$AE$31:$AE$42,0)))*C8</f>
        <v>0</v>
      </c>
      <c r="AA10" s="21">
        <f t="shared" si="0"/>
        <v>0</v>
      </c>
      <c r="AB10" s="21">
        <f>(IF(((INT((((A10/4)*(INDEX($AF$31:$AF$42,MATCH($E$3,$AE$31:$AE$42),1,1)))+(((A10/4)-1)*20))/2900))*2900)+2300&gt;((A10/4)*(INDEX($AF$31:$AF$42,MATCH($E$3,$AE$31:$AE$42),1,1)))+(((A10/4)-1)*20),(INT((((A10/4)*(INDEX($AF$31:$AF$42,MATCH($E$3,$AE$31:$AE$42),1,1)))+(((A10/4)-1)*20))/2900))+1,IF(((INT((((A10/4)*(INDEX($AF$31:$AF$42,MATCH($E$3,$AE$31:$AE$42),1,1)))+(((A10/4)-1)*20))/2900))*2900)+2300&lt;((A10/4)*(INDEX($AF$31:$AF$42,MATCH($E$3,$AE$31:$AE$42),1,1)))+(((A10/4)-1)*20),(INT((((A10/4)*(INDEX($AF$31:$AF$42,MATCH($E$3,$AE$31:$AE$42),1,1)))+(((A10/4)-1)*20))/2900))+2,0)))*C10</f>
        <v>0</v>
      </c>
      <c r="AG10" s="20">
        <v>42</v>
      </c>
      <c r="AH10" s="176" t="s">
        <v>45</v>
      </c>
      <c r="AI10" s="168"/>
      <c r="AJ10" s="176" t="s">
        <v>153</v>
      </c>
      <c r="AK10" s="168" t="s">
        <v>88</v>
      </c>
      <c r="AL10" s="168">
        <v>42</v>
      </c>
      <c r="AM10" s="176" t="s">
        <v>57</v>
      </c>
      <c r="AN10" s="168"/>
      <c r="AO10" s="177" t="s">
        <v>196</v>
      </c>
      <c r="AP10" s="177" t="s">
        <v>196</v>
      </c>
      <c r="AS10" s="21" t="s">
        <v>278</v>
      </c>
      <c r="AT10" s="21">
        <v>0</v>
      </c>
      <c r="AU10" s="21">
        <v>0</v>
      </c>
      <c r="AV10" s="21">
        <v>0</v>
      </c>
      <c r="AW10" s="21">
        <v>0</v>
      </c>
      <c r="AX10" s="21">
        <v>10</v>
      </c>
      <c r="AY10" s="21">
        <v>0</v>
      </c>
      <c r="AZ10" s="21">
        <v>10</v>
      </c>
      <c r="BA10" s="21">
        <v>0</v>
      </c>
      <c r="BB10" s="21">
        <v>10</v>
      </c>
      <c r="BC10" s="21">
        <v>0</v>
      </c>
      <c r="BD10" s="21">
        <v>10</v>
      </c>
      <c r="BE10" s="21">
        <v>5</v>
      </c>
      <c r="BF10" s="21">
        <v>10</v>
      </c>
      <c r="BH10" s="169" t="s">
        <v>278</v>
      </c>
      <c r="BI10" s="165">
        <v>0</v>
      </c>
      <c r="BJ10" s="21">
        <v>0</v>
      </c>
      <c r="BK10" s="165">
        <v>0</v>
      </c>
      <c r="BL10" s="165">
        <v>5</v>
      </c>
      <c r="BM10" s="165">
        <v>10</v>
      </c>
      <c r="BN10" s="165">
        <v>10</v>
      </c>
      <c r="BO10" s="165">
        <v>0</v>
      </c>
      <c r="BP10" s="165">
        <v>10</v>
      </c>
      <c r="BQ10" s="165">
        <v>5</v>
      </c>
      <c r="BR10" s="165">
        <v>10</v>
      </c>
      <c r="BS10" s="165">
        <v>5</v>
      </c>
      <c r="BT10" s="165">
        <v>10</v>
      </c>
      <c r="BU10" s="165">
        <v>5</v>
      </c>
      <c r="BV10" s="165"/>
      <c r="BX10" s="165"/>
      <c r="BY10" s="172" t="s">
        <v>278</v>
      </c>
      <c r="BZ10" s="172">
        <v>0</v>
      </c>
      <c r="CA10" s="172">
        <v>5</v>
      </c>
      <c r="CB10" s="172">
        <v>0</v>
      </c>
      <c r="CC10" s="172">
        <v>5</v>
      </c>
      <c r="CD10" s="172">
        <v>0</v>
      </c>
      <c r="CE10" s="172">
        <v>10</v>
      </c>
      <c r="CF10" s="172">
        <v>10</v>
      </c>
      <c r="CG10" s="172">
        <v>0</v>
      </c>
      <c r="CH10" s="172">
        <v>5</v>
      </c>
      <c r="CI10" s="172">
        <v>5</v>
      </c>
      <c r="CJ10" s="172">
        <v>10</v>
      </c>
      <c r="CK10" s="172">
        <v>5</v>
      </c>
      <c r="CL10" s="172">
        <v>0</v>
      </c>
      <c r="CM10" s="165"/>
      <c r="CN10" s="175" t="s">
        <v>278</v>
      </c>
      <c r="CO10" s="175">
        <v>0</v>
      </c>
      <c r="CP10" s="171">
        <v>5</v>
      </c>
      <c r="CQ10" s="171">
        <v>0</v>
      </c>
      <c r="CR10" s="171">
        <v>10</v>
      </c>
      <c r="CS10" s="171">
        <v>5</v>
      </c>
      <c r="CT10" s="171">
        <v>0</v>
      </c>
      <c r="CU10" s="171">
        <v>10</v>
      </c>
      <c r="CV10" s="171">
        <v>5</v>
      </c>
      <c r="CW10" s="171">
        <v>0</v>
      </c>
      <c r="CX10" s="171">
        <v>10</v>
      </c>
      <c r="CY10" s="171">
        <v>5</v>
      </c>
      <c r="CZ10" s="171">
        <v>0</v>
      </c>
      <c r="DA10" s="171">
        <v>5</v>
      </c>
      <c r="DB10" s="161"/>
      <c r="DC10" s="109">
        <v>40</v>
      </c>
    </row>
    <row r="11" spans="1:107" x14ac:dyDescent="0.25">
      <c r="A11" s="14"/>
      <c r="B11" s="6" t="s">
        <v>161</v>
      </c>
      <c r="C11" s="14"/>
      <c r="D11" s="25"/>
      <c r="E11" s="25"/>
      <c r="F11" s="25"/>
      <c r="G11" s="25"/>
      <c r="H11" s="25"/>
      <c r="I11" s="25"/>
      <c r="J11" s="25"/>
      <c r="K11" s="25"/>
      <c r="L11" s="7" t="s">
        <v>280</v>
      </c>
      <c r="M11" s="9">
        <f>INDEX(cennik!$C$2:$L$332,MATCH(L11,cennik!$B$2:$B$332,0),MATCH('dachy skośne'!$M$2,cennik!$C$1:$L$1,0))</f>
        <v>857566</v>
      </c>
      <c r="N11" s="9" t="str">
        <f>INDEX(cennik!$C$2:$L$332,MATCH(L11,cennik!$B$2:$B$332,0),MATCH('dachy skośne'!$N$2,cennik!$C$1:$L$1,0))</f>
        <v>szt.</v>
      </c>
      <c r="O11" s="9">
        <f>SUM(X4:X19)</f>
        <v>0</v>
      </c>
      <c r="P11" s="18">
        <f>INDEX(cennik!$C$2:$L$332,MATCH(L11,cennik!$B$2:$B$332,0),MATCH('dachy skośne'!$P$2,cennik!$C$1:$L$1,0))</f>
        <v>196.83</v>
      </c>
      <c r="Q11" s="18">
        <f t="shared" si="1"/>
        <v>0</v>
      </c>
      <c r="R11" s="31">
        <f t="shared" si="5"/>
        <v>50</v>
      </c>
      <c r="S11" s="18">
        <f>P11*((100-$E$8)/100)</f>
        <v>98.415000000000006</v>
      </c>
      <c r="T11" s="18">
        <f t="shared" si="3"/>
        <v>0</v>
      </c>
      <c r="U11" s="18">
        <f>INDEX(cennik!$C$2:$L$332,MATCH(L11,cennik!$B$2:$B$332,0),MATCH('dachy skośne'!$U$2,cennik!$C$1:$L$1,0))*O11</f>
        <v>0</v>
      </c>
      <c r="V11" s="167"/>
      <c r="W11" s="21">
        <f>(INDEX(($AT$3:$BF$6,$AT$9:$BF$12,$AT$15:$BF$18,$BI$3:$BU$6,$BI$9:$BU$12,$BI$15:$BU$18,$BZ$3:$CL$6,$BZ$9:$CL$12,$BZ$15:$CL$18,$CO$3:$DA$6,$CO$9:$DA$12,$CO$15:$DA$18),MATCH($L$14,$AS$3:$AS$6,0),MATCH(A9,$AT$2:$BF$2,0),MATCH($E$3,$AE$31:$AE$42,0)))*C9</f>
        <v>0</v>
      </c>
      <c r="X11" s="167">
        <f>(INDEX(($AT$3:$BF$6,$AT$9:$BF$12,$AT$15:$BF$18,$BI$3:$BU$6,$BI$9:$BU$12,$BI$15:$BU$18,$BZ$3:$CL$6,$BZ$9:$CL$12,$BZ$15:$CL$18,$CO$3:$DA$6,$CO$9:$DA$12,$CO$15:$DA$18),MATCH($L$11,$AS$3:$AS$6,0),MATCH(A9,$AT$2:$BF$2,0),MATCH($E$3,$AE$31:$AE$42,0)))*C9</f>
        <v>0</v>
      </c>
      <c r="Y11" s="167">
        <f>(INDEX(($AT$3:$BF$6,$AT$9:$BF$12,$AT$15:$BF$18,$BI$3:$BU$6,$BI$9:$BU$12,$BI$15:$BU$18,$BZ$3:$CL$6,$BZ$9:$CL$12,$BZ$15:$CL$18,$CO$3:$DA$6,$CO$9:$DA$12,$CO$15:$DA$18),MATCH($L$12,$AS$3:$AS$6,0),MATCH(A9,$AT$2:$BF$2,0),MATCH($E$3,$AE$31:$AE$42,0)))*C9</f>
        <v>0</v>
      </c>
      <c r="Z11" s="167">
        <f>(INDEX(($AT$3:$BF$6,$AT$9:$BF$12,$AT$15:$BF$18,$BI$3:$BU$6,$BI$9:$BU$12,$BI$15:$BU$18,$BZ$3:$CL$6,$BZ$9:$CL$12,$BZ$15:$CL$18,$CO$3:$DA$6,$CO$9:$DA$12,$CO$15:$DA$18),MATCH($L$13,$AS$3:$AS$6,0),MATCH(A9,$AT$2:$BF$2,0),MATCH($E$3,$AE$31:$AE$42,0)))*C9</f>
        <v>0</v>
      </c>
      <c r="AA11" s="21">
        <f t="shared" si="0"/>
        <v>0</v>
      </c>
      <c r="AB11" s="21">
        <f t="shared" si="4"/>
        <v>0</v>
      </c>
      <c r="AC11" s="168">
        <v>1650</v>
      </c>
      <c r="AD11" s="21">
        <f>((A2/4)*AC11)+((A2-1)*20)</f>
        <v>-20</v>
      </c>
      <c r="AE11" s="21">
        <f>INT(AD11/2900)</f>
        <v>-1</v>
      </c>
      <c r="AG11" s="20">
        <v>45</v>
      </c>
      <c r="AH11" s="176" t="s">
        <v>46</v>
      </c>
      <c r="AI11" s="168"/>
      <c r="AJ11" s="176" t="s">
        <v>194</v>
      </c>
      <c r="AK11" s="168" t="s">
        <v>88</v>
      </c>
      <c r="AL11" s="168">
        <v>45</v>
      </c>
      <c r="AM11" s="176" t="s">
        <v>58</v>
      </c>
      <c r="AN11" s="168"/>
      <c r="AO11" s="177" t="s">
        <v>196</v>
      </c>
      <c r="AP11" s="177" t="s">
        <v>196</v>
      </c>
      <c r="AS11" s="21" t="s">
        <v>22</v>
      </c>
      <c r="AT11" s="21">
        <v>0</v>
      </c>
      <c r="AU11" s="21">
        <v>5</v>
      </c>
      <c r="AV11" s="21">
        <v>0</v>
      </c>
      <c r="AW11" s="21">
        <v>0</v>
      </c>
      <c r="AX11" s="21">
        <v>0</v>
      </c>
      <c r="AY11" s="21">
        <v>5</v>
      </c>
      <c r="AZ11" s="21">
        <v>5</v>
      </c>
      <c r="BA11" s="21">
        <v>0</v>
      </c>
      <c r="BB11" s="21">
        <v>0</v>
      </c>
      <c r="BC11" s="21">
        <v>5</v>
      </c>
      <c r="BD11" s="21">
        <v>5</v>
      </c>
      <c r="BE11" s="21">
        <v>5</v>
      </c>
      <c r="BF11" s="21">
        <v>0</v>
      </c>
      <c r="BH11" s="169" t="s">
        <v>22</v>
      </c>
      <c r="BI11" s="165">
        <v>0</v>
      </c>
      <c r="BJ11" s="21">
        <v>5</v>
      </c>
      <c r="BK11" s="165">
        <v>0</v>
      </c>
      <c r="BL11" s="165">
        <v>5</v>
      </c>
      <c r="BM11" s="165">
        <v>0</v>
      </c>
      <c r="BN11" s="165">
        <v>5</v>
      </c>
      <c r="BO11" s="165">
        <v>0</v>
      </c>
      <c r="BP11" s="165">
        <v>0</v>
      </c>
      <c r="BQ11" s="165">
        <v>0</v>
      </c>
      <c r="BR11" s="165">
        <v>5</v>
      </c>
      <c r="BS11" s="165">
        <v>5</v>
      </c>
      <c r="BT11" s="165">
        <v>0</v>
      </c>
      <c r="BU11" s="165">
        <v>0</v>
      </c>
      <c r="BV11" s="165"/>
      <c r="BX11" s="165"/>
      <c r="BY11" s="172" t="s">
        <v>22</v>
      </c>
      <c r="BZ11" s="172">
        <v>0</v>
      </c>
      <c r="CA11" s="172">
        <v>0</v>
      </c>
      <c r="CB11" s="172">
        <v>0</v>
      </c>
      <c r="CC11" s="172">
        <v>5</v>
      </c>
      <c r="CD11" s="172">
        <v>5</v>
      </c>
      <c r="CE11" s="172">
        <v>5</v>
      </c>
      <c r="CF11" s="172">
        <v>0</v>
      </c>
      <c r="CG11" s="172">
        <v>5</v>
      </c>
      <c r="CH11" s="172">
        <v>0</v>
      </c>
      <c r="CI11" s="172">
        <v>5</v>
      </c>
      <c r="CJ11" s="172">
        <v>0</v>
      </c>
      <c r="CK11" s="172">
        <v>0</v>
      </c>
      <c r="CL11" s="172">
        <v>0</v>
      </c>
      <c r="CM11" s="165"/>
      <c r="CN11" s="175" t="s">
        <v>22</v>
      </c>
      <c r="CO11" s="175">
        <v>0</v>
      </c>
      <c r="CP11" s="171">
        <v>0</v>
      </c>
      <c r="CQ11" s="171">
        <v>0</v>
      </c>
      <c r="CR11" s="171">
        <v>0</v>
      </c>
      <c r="CS11" s="171">
        <v>0</v>
      </c>
      <c r="CT11" s="171">
        <v>0</v>
      </c>
      <c r="CU11" s="171">
        <v>0</v>
      </c>
      <c r="CV11" s="171">
        <v>0</v>
      </c>
      <c r="CW11" s="171">
        <v>0</v>
      </c>
      <c r="CX11" s="171">
        <v>0</v>
      </c>
      <c r="CY11" s="171">
        <v>0</v>
      </c>
      <c r="CZ11" s="171">
        <v>0</v>
      </c>
      <c r="DA11" s="171">
        <v>5</v>
      </c>
      <c r="DB11" s="161"/>
      <c r="DC11" s="109">
        <v>44</v>
      </c>
    </row>
    <row r="12" spans="1:107" x14ac:dyDescent="0.25">
      <c r="A12" s="14"/>
      <c r="B12" s="6" t="s">
        <v>161</v>
      </c>
      <c r="C12" s="14"/>
      <c r="D12" s="25"/>
      <c r="E12" s="25"/>
      <c r="F12" s="25"/>
      <c r="G12" s="25"/>
      <c r="H12" s="25"/>
      <c r="I12" s="25"/>
      <c r="J12" s="25"/>
      <c r="K12" s="25"/>
      <c r="L12" s="7" t="s">
        <v>278</v>
      </c>
      <c r="M12" s="9">
        <f>INDEX(cennik!$C$2:$L$332,MATCH(L12,cennik!$B$2:$B$332,0),MATCH('dachy skośne'!$M$2,cennik!$C$1:$L$1,0))</f>
        <v>857644</v>
      </c>
      <c r="N12" s="9" t="str">
        <f>INDEX(cennik!$C$2:$L$332,MATCH(L12,cennik!$B$2:$B$332,0),MATCH('dachy skośne'!$N$2,cennik!$C$1:$L$1,0))</f>
        <v>szt.</v>
      </c>
      <c r="O12" s="9">
        <f>SUM(Y4:Y19)</f>
        <v>0</v>
      </c>
      <c r="P12" s="18">
        <f>INDEX(cennik!$C$2:$L$332,MATCH(L12,cennik!$B$2:$B$332,0),MATCH('dachy skośne'!$P$2,cennik!$C$1:$L$1,0))</f>
        <v>131.22</v>
      </c>
      <c r="Q12" s="18">
        <f t="shared" si="1"/>
        <v>0</v>
      </c>
      <c r="R12" s="31">
        <f t="shared" si="5"/>
        <v>50</v>
      </c>
      <c r="S12" s="18">
        <f t="shared" si="2"/>
        <v>65.61</v>
      </c>
      <c r="T12" s="18">
        <f t="shared" si="3"/>
        <v>0</v>
      </c>
      <c r="U12" s="18">
        <f>INDEX(cennik!$C$2:$L$332,MATCH(L12,cennik!$B$2:$B$332,0),MATCH('dachy skośne'!$U$2,cennik!$C$1:$L$1,0))*O12</f>
        <v>0</v>
      </c>
      <c r="V12" s="167"/>
      <c r="W12" s="21">
        <f>(INDEX(($AT$3:$BF$6,$AT$9:$BF$12,$AT$15:$BF$18,$BI$3:$BU$6,$BI$9:$BU$12,$BI$15:$BU$18,$BZ$3:$CL$6,$BZ$9:$CL$12,$BZ$15:$CL$18,$CO$3:$DA$6,$CO$9:$DA$12,$CO$15:$DA$18),MATCH($L$14,$AS$3:$AS$6,0),MATCH(A10,$AT$2:$BF$2,0),MATCH($E$3,$AE$31:$AE$42,0)))*C10</f>
        <v>0</v>
      </c>
      <c r="X12" s="167">
        <f>(INDEX(($AT$3:$BF$6,$AT$9:$BF$12,$AT$15:$BF$18,$BI$3:$BU$6,$BI$9:$BU$12,$BI$15:$BU$18,$BZ$3:$CL$6,$BZ$9:$CL$12,$BZ$15:$CL$18,$CO$3:$DA$6,$CO$9:$DA$12,$CO$15:$DA$18),MATCH($L$11,$AS$3:$AS$6,0),MATCH(A10,$AT$2:$BF$2,0),MATCH($E$3,$AE$31:$AE$42,0)))*C10</f>
        <v>0</v>
      </c>
      <c r="Y12" s="167">
        <f>(INDEX(($AT$3:$BF$6,$AT$9:$BF$12,$AT$15:$BF$18,$BI$3:$BU$6,$BI$9:$BU$12,$BI$15:$BU$18,$BZ$3:$CL$6,$BZ$9:$CL$12,$BZ$15:$CL$18,$CO$3:$DA$6,$CO$9:$DA$12,$CO$15:$DA$18),MATCH($L$12,$AS$3:$AS$6,0),MATCH(A10,$AT$2:$BF$2,0),MATCH($E$3,$AE$31:$AE$42,0)))*C10</f>
        <v>0</v>
      </c>
      <c r="Z12" s="167">
        <f>(INDEX(($AT$3:$BF$6,$AT$9:$BF$12,$AT$15:$BF$18,$BI$3:$BU$6,$BI$9:$BU$12,$BI$15:$BU$18,$BZ$3:$CL$6,$BZ$9:$CL$12,$BZ$15:$CL$18,$CO$3:$DA$6,$CO$9:$DA$12,$CO$15:$DA$18),MATCH($L$13,$AS$3:$AS$6,0),MATCH(A10,$AT$2:$BF$2,0),MATCH($E$3,$AE$31:$AE$42,0)))*C10</f>
        <v>0</v>
      </c>
      <c r="AA12" s="21">
        <f t="shared" si="0"/>
        <v>0</v>
      </c>
      <c r="AB12" s="21">
        <f t="shared" si="4"/>
        <v>0</v>
      </c>
      <c r="AD12" s="21">
        <f>AE11*2900</f>
        <v>-2900</v>
      </c>
      <c r="AG12" s="20">
        <v>50</v>
      </c>
      <c r="AH12" s="176" t="s">
        <v>47</v>
      </c>
      <c r="AI12" s="176" t="s">
        <v>48</v>
      </c>
      <c r="AJ12" s="176" t="s">
        <v>195</v>
      </c>
      <c r="AK12" s="168" t="s">
        <v>88</v>
      </c>
      <c r="AL12" s="168">
        <v>50</v>
      </c>
      <c r="AM12" s="176" t="s">
        <v>59</v>
      </c>
      <c r="AN12" s="168"/>
      <c r="AO12" s="177" t="s">
        <v>196</v>
      </c>
      <c r="AP12" s="177" t="s">
        <v>196</v>
      </c>
      <c r="AS12" s="168" t="s">
        <v>27</v>
      </c>
      <c r="AT12" s="168">
        <v>0</v>
      </c>
      <c r="AU12" s="21">
        <v>0</v>
      </c>
      <c r="AV12" s="21">
        <v>0</v>
      </c>
      <c r="AW12" s="21">
        <v>0</v>
      </c>
      <c r="AX12" s="21">
        <v>5</v>
      </c>
      <c r="AY12" s="21">
        <v>5</v>
      </c>
      <c r="AZ12" s="21">
        <v>10</v>
      </c>
      <c r="BA12" s="21">
        <v>5</v>
      </c>
      <c r="BB12" s="21">
        <v>10</v>
      </c>
      <c r="BC12" s="21">
        <v>10</v>
      </c>
      <c r="BD12" s="21">
        <v>15</v>
      </c>
      <c r="BE12" s="21">
        <v>15</v>
      </c>
      <c r="BF12" s="21">
        <v>15</v>
      </c>
      <c r="BH12" s="178" t="s">
        <v>27</v>
      </c>
      <c r="BI12" s="165">
        <v>0</v>
      </c>
      <c r="BJ12" s="21">
        <v>0</v>
      </c>
      <c r="BK12" s="165">
        <v>0</v>
      </c>
      <c r="BL12" s="165">
        <v>5</v>
      </c>
      <c r="BM12" s="165">
        <v>5</v>
      </c>
      <c r="BN12" s="165">
        <v>10</v>
      </c>
      <c r="BO12" s="165">
        <v>5</v>
      </c>
      <c r="BP12" s="165">
        <v>10</v>
      </c>
      <c r="BQ12" s="165">
        <v>10</v>
      </c>
      <c r="BR12" s="165">
        <v>15</v>
      </c>
      <c r="BS12" s="165">
        <v>15</v>
      </c>
      <c r="BT12" s="165">
        <v>15</v>
      </c>
      <c r="BU12" s="165">
        <v>15</v>
      </c>
      <c r="BV12" s="165"/>
      <c r="BX12" s="165"/>
      <c r="BY12" s="180" t="s">
        <v>27</v>
      </c>
      <c r="BZ12" s="180">
        <v>0</v>
      </c>
      <c r="CA12" s="172">
        <v>0</v>
      </c>
      <c r="CB12" s="172">
        <v>0</v>
      </c>
      <c r="CC12" s="172">
        <v>5</v>
      </c>
      <c r="CD12" s="172">
        <v>5</v>
      </c>
      <c r="CE12" s="172">
        <v>10</v>
      </c>
      <c r="CF12" s="172">
        <v>10</v>
      </c>
      <c r="CG12" s="172">
        <v>10</v>
      </c>
      <c r="CH12" s="172">
        <v>10</v>
      </c>
      <c r="CI12" s="172">
        <v>15</v>
      </c>
      <c r="CJ12" s="172">
        <v>15</v>
      </c>
      <c r="CK12" s="172">
        <v>15</v>
      </c>
      <c r="CL12" s="172">
        <v>15</v>
      </c>
      <c r="CM12" s="165"/>
      <c r="CN12" s="175" t="s">
        <v>27</v>
      </c>
      <c r="CO12" s="175">
        <v>0</v>
      </c>
      <c r="CP12" s="171">
        <v>0</v>
      </c>
      <c r="CQ12" s="171">
        <v>0</v>
      </c>
      <c r="CR12" s="171">
        <v>5</v>
      </c>
      <c r="CS12" s="171">
        <v>5</v>
      </c>
      <c r="CT12" s="171">
        <v>5</v>
      </c>
      <c r="CU12" s="171">
        <v>10</v>
      </c>
      <c r="CV12" s="171">
        <v>10</v>
      </c>
      <c r="CW12" s="171">
        <v>10</v>
      </c>
      <c r="CX12" s="171">
        <v>15</v>
      </c>
      <c r="CY12" s="171">
        <v>15</v>
      </c>
      <c r="CZ12" s="171">
        <v>15</v>
      </c>
      <c r="DA12" s="171">
        <v>20</v>
      </c>
      <c r="DB12" s="161"/>
      <c r="DC12" s="109">
        <v>48</v>
      </c>
    </row>
    <row r="13" spans="1:107" x14ac:dyDescent="0.25">
      <c r="A13" s="14"/>
      <c r="B13" s="6" t="s">
        <v>161</v>
      </c>
      <c r="C13" s="14"/>
      <c r="D13" s="25"/>
      <c r="E13" s="25"/>
      <c r="F13" s="25"/>
      <c r="G13" s="25"/>
      <c r="H13" s="25"/>
      <c r="I13" s="25"/>
      <c r="J13" s="25"/>
      <c r="K13" s="25"/>
      <c r="L13" s="7" t="s">
        <v>22</v>
      </c>
      <c r="M13" s="9">
        <f>INDEX(cennik!$C$2:$L$332,MATCH(L13,cennik!$B$2:$B$332,0),MATCH('dachy skośne'!$M$2,cennik!$C$1:$L$1,0))</f>
        <v>857633</v>
      </c>
      <c r="N13" s="9" t="str">
        <f>INDEX(cennik!$C$2:$L$332,MATCH(L13,cennik!$B$2:$B$332,0),MATCH('dachy skośne'!$N$2,cennik!$C$1:$L$1,0))</f>
        <v>szt.</v>
      </c>
      <c r="O13" s="9">
        <f>SUM(Z4:Z19)</f>
        <v>0</v>
      </c>
      <c r="P13" s="18">
        <f>INDEX(cennik!$C$2:$L$332,MATCH(L13,cennik!$B$2:$B$332,0),MATCH('dachy skośne'!$P$2,cennik!$C$1:$L$1,0))</f>
        <v>98.42</v>
      </c>
      <c r="Q13" s="18">
        <f t="shared" si="1"/>
        <v>0</v>
      </c>
      <c r="R13" s="31">
        <f t="shared" si="5"/>
        <v>50</v>
      </c>
      <c r="S13" s="18">
        <f t="shared" si="2"/>
        <v>49.21</v>
      </c>
      <c r="T13" s="18">
        <f t="shared" si="3"/>
        <v>0</v>
      </c>
      <c r="U13" s="18">
        <f>INDEX(cennik!$C$2:$L$332,MATCH(L13,cennik!$B$2:$B$332,0),MATCH('dachy skośne'!$U$2,cennik!$C$1:$L$1,0))*O13</f>
        <v>0</v>
      </c>
      <c r="V13" s="167"/>
      <c r="W13" s="21">
        <f>(INDEX(($AT$3:$BF$6,$AT$9:$BF$12,$AT$15:$BF$18,$BI$3:$BU$6,$BI$9:$BU$12,$BI$15:$BU$18,$BZ$3:$CL$6,$BZ$9:$CL$12,$BZ$15:$CL$18,$CO$3:$DA$6,$CO$9:$DA$12,$CO$15:$DA$18),MATCH($L$14,$AS$3:$AS$6,0),MATCH(A11,$AT$2:$BF$2,0),MATCH($E$3,$AE$31:$AE$42,0)))*C11</f>
        <v>0</v>
      </c>
      <c r="X13" s="167">
        <f>(INDEX(($AT$3:$BF$6,$AT$9:$BF$12,$AT$15:$BF$18,$BI$3:$BU$6,$BI$9:$BU$12,$BI$15:$BU$18,$BZ$3:$CL$6,$BZ$9:$CL$12,$BZ$15:$CL$18,$CO$3:$DA$6,$CO$9:$DA$12,$CO$15:$DA$18),MATCH($L$11,$AS$3:$AS$6,0),MATCH(A11,$AT$2:$BF$2,0),MATCH($E$3,$AE$31:$AE$42,0)))*C11</f>
        <v>0</v>
      </c>
      <c r="Y13" s="167">
        <f>(INDEX(($AT$3:$BF$6,$AT$9:$BF$12,$AT$15:$BF$18,$BI$3:$BU$6,$BI$9:$BU$12,$BI$15:$BU$18,$BZ$3:$CL$6,$BZ$9:$CL$12,$BZ$15:$CL$18,$CO$3:$DA$6,$CO$9:$DA$12,$CO$15:$DA$18),MATCH($L$12,$AS$3:$AS$6,0),MATCH(A11,$AT$2:$BF$2,0),MATCH($E$3,$AE$31:$AE$42,0)))*C11</f>
        <v>0</v>
      </c>
      <c r="Z13" s="167">
        <f>(INDEX(($AT$3:$BF$6,$AT$9:$BF$12,$AT$15:$BF$18,$BI$3:$BU$6,$BI$9:$BU$12,$BI$15:$BU$18,$BZ$3:$CL$6,$BZ$9:$CL$12,$BZ$15:$CL$18,$CO$3:$DA$6,$CO$9:$DA$12,$CO$15:$DA$18),MATCH($L$13,$AS$3:$AS$6,0),MATCH(A11,$AT$2:$BF$2,0),MATCH($E$3,$AE$31:$AE$42,0)))*C11</f>
        <v>0</v>
      </c>
      <c r="AA13" s="21">
        <f t="shared" si="0"/>
        <v>0</v>
      </c>
      <c r="AB13" s="21">
        <f t="shared" si="4"/>
        <v>0</v>
      </c>
      <c r="AD13" s="21">
        <f>IF(AD12+2000&gt;AD11,AE11+1,IF(AD12+2000&lt;AD11,AE11+2,0))</f>
        <v>1</v>
      </c>
      <c r="AG13" s="20"/>
      <c r="AH13" s="168" t="s">
        <v>14</v>
      </c>
      <c r="AI13" s="168" t="s">
        <v>102</v>
      </c>
      <c r="AJ13" s="168"/>
      <c r="AK13" s="168"/>
      <c r="AL13" s="168"/>
      <c r="AM13" s="168" t="s">
        <v>6</v>
      </c>
      <c r="AN13" s="168" t="s">
        <v>103</v>
      </c>
      <c r="AO13" s="168"/>
      <c r="AP13" s="168"/>
      <c r="BV13" s="165"/>
      <c r="BX13" s="165"/>
      <c r="BY13" s="165"/>
      <c r="BZ13" s="165"/>
      <c r="CA13" s="165"/>
      <c r="CB13" s="165"/>
      <c r="CC13" s="165"/>
      <c r="CD13" s="165"/>
      <c r="CE13" s="165"/>
      <c r="CF13" s="165"/>
      <c r="CG13" s="165"/>
      <c r="CH13" s="165"/>
      <c r="CI13" s="165"/>
      <c r="CJ13" s="165"/>
      <c r="CK13" s="165"/>
      <c r="CL13" s="165"/>
      <c r="CM13" s="165"/>
      <c r="CN13" s="165"/>
      <c r="CO13" s="165"/>
      <c r="DC13" s="109">
        <v>52</v>
      </c>
    </row>
    <row r="14" spans="1:107" x14ac:dyDescent="0.25">
      <c r="A14" s="14"/>
      <c r="B14" s="6" t="s">
        <v>161</v>
      </c>
      <c r="C14" s="14"/>
      <c r="D14" s="25"/>
      <c r="E14" s="25"/>
      <c r="F14" s="25"/>
      <c r="G14" s="25"/>
      <c r="H14" s="25"/>
      <c r="I14" s="25"/>
      <c r="J14" s="25"/>
      <c r="K14" s="25"/>
      <c r="L14" s="7" t="s">
        <v>27</v>
      </c>
      <c r="M14" s="9">
        <f>INDEX(cennik!$C$2:$L$332,MATCH(L14,cennik!$B$2:$B$332,0),MATCH('dachy skośne'!$M$2,cennik!$C$1:$L$1,0))</f>
        <v>857670</v>
      </c>
      <c r="N14" s="9" t="str">
        <f>INDEX(cennik!$C$2:$L$332,MATCH(L14,cennik!$B$2:$B$332,0),MATCH('dachy skośne'!$N$2,cennik!$C$1:$L$1,0))</f>
        <v>szt.</v>
      </c>
      <c r="O14" s="9">
        <f>SUM(W4:W19)</f>
        <v>0</v>
      </c>
      <c r="P14" s="18">
        <f>INDEX(cennik!$C$2:$L$332,MATCH(L14,cennik!$B$2:$B$332,0),MATCH('dachy skośne'!$P$2,cennik!$C$1:$L$1,0))</f>
        <v>7.1</v>
      </c>
      <c r="Q14" s="18">
        <f t="shared" si="1"/>
        <v>0</v>
      </c>
      <c r="R14" s="31">
        <f t="shared" si="5"/>
        <v>50</v>
      </c>
      <c r="S14" s="18">
        <f t="shared" si="2"/>
        <v>3.55</v>
      </c>
      <c r="T14" s="18">
        <f t="shared" si="3"/>
        <v>0</v>
      </c>
      <c r="U14" s="18">
        <f>INDEX(cennik!$C$2:$L$332,MATCH(L14,cennik!$B$2:$B$332,0),MATCH('dachy skośne'!$U$2,cennik!$C$1:$L$1,0))*O14</f>
        <v>0</v>
      </c>
      <c r="V14" s="167"/>
      <c r="W14" s="21">
        <f>(INDEX(($AT$3:$BF$6,$AT$9:$BF$12,$AT$15:$BF$18,$BI$3:$BU$6,$BI$9:$BU$12,$BI$15:$BU$18,$BZ$3:$CL$6,$BZ$9:$CL$12,$BZ$15:$CL$18,$CO$3:$DA$6,$CO$9:$DA$12,$CO$15:$DA$18),MATCH($L$14,$AS$3:$AS$6,0),MATCH(A12,$AT$2:$BF$2,0),MATCH($E$3,$AE$31:$AE$42,0)))*C12</f>
        <v>0</v>
      </c>
      <c r="X14" s="167">
        <f>(INDEX(($AT$3:$BF$6,$AT$9:$BF$12,$AT$15:$BF$18,$BI$3:$BU$6,$BI$9:$BU$12,$BI$15:$BU$18,$BZ$3:$CL$6,$BZ$9:$CL$12,$BZ$15:$CL$18,$CO$3:$DA$6,$CO$9:$DA$12,$CO$15:$DA$18),MATCH($L$11,$AS$3:$AS$6,0),MATCH(A12,$AT$2:$BF$2,0),MATCH($E$3,$AE$31:$AE$42,0)))*C12</f>
        <v>0</v>
      </c>
      <c r="Y14" s="167">
        <f>(INDEX(($AT$3:$BF$6,$AT$9:$BF$12,$AT$15:$BF$18,$BI$3:$BU$6,$BI$9:$BU$12,$BI$15:$BU$18,$BZ$3:$CL$6,$BZ$9:$CL$12,$BZ$15:$CL$18,$CO$3:$DA$6,$CO$9:$DA$12,$CO$15:$DA$18),MATCH($L$12,$AS$3:$AS$6,0),MATCH(A12,$AT$2:$BF$2,0),MATCH($E$3,$AE$31:$AE$42,0)))*C12</f>
        <v>0</v>
      </c>
      <c r="Z14" s="167">
        <f>(INDEX(($AT$3:$BF$6,$AT$9:$BF$12,$AT$15:$BF$18,$BI$3:$BU$6,$BI$9:$BU$12,$BI$15:$BU$18,$BZ$3:$CL$6,$BZ$9:$CL$12,$BZ$15:$CL$18,$CO$3:$DA$6,$CO$9:$DA$12,$CO$15:$DA$18),MATCH($L$13,$AS$3:$AS$6,0),MATCH(A12,$AT$2:$BF$2,0),MATCH($E$3,$AE$31:$AE$42,0)))*C12</f>
        <v>0</v>
      </c>
      <c r="AA14" s="21">
        <f>(IF((IF(((INT((((A14/4)*(INDEX($AF$31:$AF$42,MATCH($E$3,$AE$31:$AE$42),1,1)))+(((A14/4)-1)*20))/2900))*2900)+2300&gt;((A14/4)*(INDEX($AF$31:$AF$42,MATCH($E$3,$AE$31:$AE$42),1,1)))+(((A14/4)-1)*20),(INT((((A14/4)*(INDEX($AF$31:$AF$42,MATCH($E$3,$AE$31:$AE$42),1,1)))+(((A14/4)-1)*20))/2900))+1,IF(((INT((((A14/4)*(INDEX($AF$31:$AF$42,MATCH($E$3,$AE$31:$AE$42),1,1)))+(((A14/4)-1)*20))/2900))*2900)+2300&lt;((A14/4)*(INDEX($AF$31:$AF$42,MATCH($E$3,$AE$31:$AE$42),1,1)))+(((A14/4)-1)*20),(INT((((A14/4)*(INDEX($AF$31:$AF$42,MATCH($E$3,$AE$31:$AE$42),1,1)))+(((A14/4)-1)*20))/2900))+2,0)))&lt;=5,1,IF(AND((IF(((INT((((A14/4)*(INDEX($AF$31:$AF$42,MATCH($E$3,$AE$31:$AE$42),1,1)))+(((A14/4)-1)*20))/2900))*2900)+2300&gt;((A14/4)*(INDEX($AF$31:$AF$42,MATCH($E$3,$AE$31:$AE$42),1,1)))+(((A14/4)-1)*20),(INT((((A14/4)*(INDEX($AF$31:$AF$42,MATCH($E$3,$AE$31:$AE$42),1,1)))+(((A14/4)-1)*20))/2900))+1,IF(((INT((((A14/4)*(INDEX($AF$31:$AF$42,MATCH($E$3,$AE$31:$AE$42),1,1)))+(((A14/4)-1)*20))/2900))*2900)+2300&lt;((A14/4)*(INDEX($AF$31:$AF$42,MATCH($E$3,$AE$31:$AE$42),1,1)))+(((A14/4)-1)*20),(INT((((A14/4)*(INDEX($AF$31:$AF$42,MATCH($E$3,$AE$31:$AE$42),1,1)))+(((A14/4)-1)*20))/2900))+2,0)))&gt;5,(IF(((INT((((A14/4)*(INDEX($AF$31:$AF$42,MATCH($E$3,$AE$31:$AE$42),1,1)))+(((A14/4)-1)*20))/2900))*2900)+2300&gt;((A14/4)*(INDEX($AF$31:$AF$42,MATCH($E$3,$AE$31:$AE$42),1,1)))+(((A14/4)-1)*20),(INT((((A14/4)*(INDEX($AF$31:$AF$42,MATCH($E$3,$AE$31:$AE$42),1,1)))+(((A14/4)-1)*20))/2900))+1,IF(((INT((((A14/4)*(INDEX($AF$31:$AF$42,MATCH($E$3,$AE$31:$AE$42),1,1)))+(((A14/4)-1)*20))/2900))*2900)+2300&lt;((A14/4)*(INDEX($AF$31:$AF$42,MATCH($E$3,$AE$31:$AE$42),1,1)))+(((A14/4)-1)*20),(INT((((A14/4)*(INDEX($AF$31:$AF$42,MATCH($E$3,$AE$31:$AE$42),1,1)))+(((A14/4)-1)*20))/2900))+2,0)))&lt;=9),2,IF((IF(((INT((((A14/4)*(INDEX($AF$31:$AF$42,MATCH($E$3,$AE$31:$AE$42),1,1)))+(((A14/4)-1)*20))/2900))*2900)+2300&gt;((A14/4)*(INDEX($AF$31:$AF$42,MATCH($E$3,$AE$31:$AE$42),1,1)))+(((A14/4)-1)*20),(INT((((A14/4)*(INDEX($AF$31:$AF$42,MATCH($E$3,$AE$31:$AE$42),1,1)))+(((A14/4)-1)*20))/2900))+1,IF(((INT((((A14/4)*(INDEX($AF$31:$AF$42,MATCH($E$3,$AE$31:$AE$42),1,1)))+(((A14/4)-1)*20))/2900))*2900)+2300&lt;((A14/4)*(INDEX($AF$31:$AF$42,MATCH($E$3,$AE$31:$AE$42),1,1)))+(((A14/4)-1)*20),(INT((((A14/4)*(INDEX($AF$31:$AF$42,MATCH($E$3,$AE$31:$AE$42),1,1)))+(((A14/4)-1)*20))/2900))+2,0)))&gt;9,3,0))))*C14</f>
        <v>0</v>
      </c>
      <c r="AB14" s="21">
        <f t="shared" si="4"/>
        <v>0</v>
      </c>
      <c r="AD14" s="21">
        <f>INDEX($AF$27:$AF$40,MATCH($E$3,$AE$27:$AE$40),1,1)</f>
        <v>2100</v>
      </c>
      <c r="AH14" s="21" t="s">
        <v>204</v>
      </c>
      <c r="AS14" s="21" t="s">
        <v>177</v>
      </c>
      <c r="AT14" s="21">
        <v>0</v>
      </c>
      <c r="AU14" s="21">
        <v>8</v>
      </c>
      <c r="AV14" s="21">
        <v>12</v>
      </c>
      <c r="AW14" s="21">
        <v>16</v>
      </c>
      <c r="AX14" s="21">
        <v>20</v>
      </c>
      <c r="AY14" s="21">
        <v>24</v>
      </c>
      <c r="AZ14" s="21">
        <v>28</v>
      </c>
      <c r="BA14" s="21">
        <v>32</v>
      </c>
      <c r="BB14" s="21">
        <v>36</v>
      </c>
      <c r="BC14" s="21">
        <v>40</v>
      </c>
      <c r="BD14" s="21">
        <v>44</v>
      </c>
      <c r="BE14" s="21">
        <v>48</v>
      </c>
      <c r="BF14" s="21">
        <v>52</v>
      </c>
      <c r="BH14" s="170" t="s">
        <v>687</v>
      </c>
      <c r="BI14" s="170">
        <v>0</v>
      </c>
      <c r="BJ14" s="170">
        <v>8</v>
      </c>
      <c r="BK14" s="170">
        <v>12</v>
      </c>
      <c r="BL14" s="170">
        <v>16</v>
      </c>
      <c r="BM14" s="170">
        <v>20</v>
      </c>
      <c r="BN14" s="170">
        <v>24</v>
      </c>
      <c r="BO14" s="170">
        <v>28</v>
      </c>
      <c r="BP14" s="170">
        <v>32</v>
      </c>
      <c r="BQ14" s="170">
        <v>36</v>
      </c>
      <c r="BR14" s="170">
        <v>40</v>
      </c>
      <c r="BS14" s="170">
        <v>44</v>
      </c>
      <c r="BT14" s="170">
        <v>48</v>
      </c>
      <c r="BU14" s="170">
        <v>52</v>
      </c>
      <c r="BV14" s="175"/>
      <c r="BX14" s="165"/>
      <c r="BY14" s="172" t="s">
        <v>182</v>
      </c>
      <c r="BZ14" s="172">
        <v>0</v>
      </c>
      <c r="CA14" s="172">
        <v>8</v>
      </c>
      <c r="CB14" s="172">
        <v>12</v>
      </c>
      <c r="CC14" s="172">
        <v>16</v>
      </c>
      <c r="CD14" s="172">
        <v>20</v>
      </c>
      <c r="CE14" s="172">
        <v>24</v>
      </c>
      <c r="CF14" s="172">
        <v>28</v>
      </c>
      <c r="CG14" s="172">
        <v>32</v>
      </c>
      <c r="CH14" s="172">
        <v>36</v>
      </c>
      <c r="CI14" s="172">
        <v>40</v>
      </c>
      <c r="CJ14" s="172">
        <v>44</v>
      </c>
      <c r="CK14" s="172">
        <v>48</v>
      </c>
      <c r="CL14" s="172">
        <v>52</v>
      </c>
      <c r="CM14" s="165"/>
      <c r="CN14" s="175" t="s">
        <v>697</v>
      </c>
      <c r="CO14" s="175">
        <v>0</v>
      </c>
      <c r="CP14" s="171">
        <v>8</v>
      </c>
      <c r="CQ14" s="171">
        <v>12</v>
      </c>
      <c r="CR14" s="171">
        <v>16</v>
      </c>
      <c r="CS14" s="171">
        <v>20</v>
      </c>
      <c r="CT14" s="171">
        <v>24</v>
      </c>
      <c r="CU14" s="171">
        <v>28</v>
      </c>
      <c r="CV14" s="171">
        <v>32</v>
      </c>
      <c r="CW14" s="171">
        <v>36</v>
      </c>
      <c r="CX14" s="171">
        <v>40</v>
      </c>
      <c r="CY14" s="171">
        <v>44</v>
      </c>
      <c r="CZ14" s="171">
        <v>48</v>
      </c>
      <c r="DA14" s="171">
        <v>52</v>
      </c>
    </row>
    <row r="15" spans="1:107" x14ac:dyDescent="0.25">
      <c r="A15" s="14"/>
      <c r="B15" s="6" t="s">
        <v>161</v>
      </c>
      <c r="C15" s="14"/>
      <c r="D15" s="25"/>
      <c r="E15" s="25"/>
      <c r="F15" s="25"/>
      <c r="G15" s="101"/>
      <c r="H15" s="25"/>
      <c r="I15" s="25"/>
      <c r="J15" s="25"/>
      <c r="K15" s="25"/>
      <c r="L15" s="7" t="str">
        <f>INDEX(($AH$3:$AI$12,$AM$3:$AN$12),MATCH(I3,$AG$3:$AG$12,0),MATCH(E5,$AH$2:$AI$2,0),MATCH(E4,$AD$2:$AD$3,0))</f>
        <v>BUF35</v>
      </c>
      <c r="M15" s="9">
        <f>INDEX(cennik!$C$2:$L$332,MATCH(L15,cennik!$B$2:$B$332,0),MATCH('dachy skośne'!$M$2,cennik!$C$1:$L$1,0))</f>
        <v>897335</v>
      </c>
      <c r="N15" s="9" t="str">
        <f>INDEX(cennik!$C$2:$L$332,MATCH(L15,cennik!$B$2:$B$332,0),MATCH('dachy skośne'!$N$2,cennik!$C$1:$L$1,0))</f>
        <v>szt.</v>
      </c>
      <c r="O15" s="9">
        <f>SUM((A2*C2),(A3*C3),(A4*C4),(A5*C5),(A6*C6),(A7*C7),(A8*C8),(A9*C9),(A10*C10),(A11*C11),(A12*C12),(A13*C13),(A14*C14),(A15*C15),(A16*C16),(A17*C17))</f>
        <v>0</v>
      </c>
      <c r="P15" s="18">
        <f>INDEX(cennik!$C$2:$L$332,MATCH(L15,cennik!$B$2:$B$332,0),MATCH('dachy skośne'!$P$2,cennik!$C$1:$L$1,0))</f>
        <v>2</v>
      </c>
      <c r="Q15" s="18">
        <f t="shared" si="1"/>
        <v>0</v>
      </c>
      <c r="R15" s="31">
        <f t="shared" si="5"/>
        <v>50</v>
      </c>
      <c r="S15" s="18">
        <f t="shared" si="2"/>
        <v>1</v>
      </c>
      <c r="T15" s="18">
        <f t="shared" si="3"/>
        <v>0</v>
      </c>
      <c r="U15" s="18">
        <f>INDEX(cennik!$C$2:$L$332,MATCH(L15,cennik!$B$2:$B$332,0),MATCH('dachy skośne'!$U$2,cennik!$C$1:$L$1,0))*O15</f>
        <v>0</v>
      </c>
      <c r="V15" s="167"/>
      <c r="W15" s="21">
        <f>(INDEX(($AT$3:$BF$6,$AT$9:$BF$12,$AT$15:$BF$18,$BI$3:$BU$6,$BI$9:$BU$12,$BI$15:$BU$18,$BZ$3:$CL$6,$BZ$9:$CL$12,$BZ$15:$CL$18,$CO$3:$DA$6,$CO$9:$DA$12,$CO$15:$DA$18),MATCH($L$14,$AS$3:$AS$6,0),MATCH(A13,$AT$2:$BF$2,0),MATCH($E$3,$AE$31:$AE$42,0)))*C13</f>
        <v>0</v>
      </c>
      <c r="X15" s="167">
        <f>(INDEX(($AT$3:$BF$6,$AT$9:$BF$12,$AT$15:$BF$18,$BI$3:$BU$6,$BI$9:$BU$12,$BI$15:$BU$18,$BZ$3:$CL$6,$BZ$9:$CL$12,$BZ$15:$CL$18,$CO$3:$DA$6,$CO$9:$DA$12,$CO$15:$DA$18),MATCH($L$11,$AS$3:$AS$6,0),MATCH(A13,$AT$2:$BF$2,0),MATCH($E$3,$AE$31:$AE$42,0)))*C13</f>
        <v>0</v>
      </c>
      <c r="Y15" s="167">
        <f>(INDEX(($AT$3:$BF$6,$AT$9:$BF$12,$AT$15:$BF$18,$BI$3:$BU$6,$BI$9:$BU$12,$BI$15:$BU$18,$BZ$3:$CL$6,$BZ$9:$CL$12,$BZ$15:$CL$18,$CO$3:$DA$6,$CO$9:$DA$12,$CO$15:$DA$18),MATCH($L$12,$AS$3:$AS$6,0),MATCH(A13,$AT$2:$BF$2,0),MATCH($E$3,$AE$31:$AE$42,0)))*C13</f>
        <v>0</v>
      </c>
      <c r="Z15" s="167">
        <f>(INDEX(($AT$3:$BF$6,$AT$9:$BF$12,$AT$15:$BF$18,$BI$3:$BU$6,$BI$9:$BU$12,$BI$15:$BU$18,$BZ$3:$CL$6,$BZ$9:$CL$12,$BZ$15:$CL$18,$CO$3:$DA$6,$CO$9:$DA$12,$CO$15:$DA$18),MATCH($L$13,$AS$3:$AS$6,0),MATCH(A13,$AT$2:$BF$2,0),MATCH($E$3,$AE$31:$AE$42,0)))*C13</f>
        <v>0</v>
      </c>
      <c r="AA15" s="21">
        <f t="shared" si="0"/>
        <v>0</v>
      </c>
      <c r="AB15" s="21">
        <f t="shared" si="4"/>
        <v>0</v>
      </c>
      <c r="AS15" s="21" t="s">
        <v>280</v>
      </c>
      <c r="AT15" s="21">
        <v>0</v>
      </c>
      <c r="AU15" s="21">
        <v>0</v>
      </c>
      <c r="AV15" s="21">
        <v>5</v>
      </c>
      <c r="AW15" s="21">
        <v>5</v>
      </c>
      <c r="AX15" s="21">
        <v>0</v>
      </c>
      <c r="AY15" s="21">
        <v>5</v>
      </c>
      <c r="AZ15" s="21">
        <v>0</v>
      </c>
      <c r="BA15" s="21">
        <v>5</v>
      </c>
      <c r="BB15" s="21">
        <v>5</v>
      </c>
      <c r="BC15" s="21">
        <v>10</v>
      </c>
      <c r="BD15" s="21">
        <v>15</v>
      </c>
      <c r="BE15" s="21">
        <v>10</v>
      </c>
      <c r="BF15" s="21">
        <v>15</v>
      </c>
      <c r="BH15" s="170" t="s">
        <v>280</v>
      </c>
      <c r="BI15" s="175">
        <v>0</v>
      </c>
      <c r="BJ15" s="175">
        <v>0</v>
      </c>
      <c r="BK15" s="175">
        <v>5</v>
      </c>
      <c r="BL15" s="175">
        <v>0</v>
      </c>
      <c r="BM15" s="175">
        <v>5</v>
      </c>
      <c r="BN15" s="175">
        <v>0</v>
      </c>
      <c r="BO15" s="175">
        <v>10</v>
      </c>
      <c r="BP15" s="175">
        <v>5</v>
      </c>
      <c r="BQ15" s="175">
        <v>10</v>
      </c>
      <c r="BR15" s="175">
        <v>5</v>
      </c>
      <c r="BS15" s="175">
        <v>10</v>
      </c>
      <c r="BT15" s="175">
        <v>15</v>
      </c>
      <c r="BU15" s="175">
        <v>10</v>
      </c>
      <c r="BV15" s="175"/>
      <c r="BX15" s="165"/>
      <c r="BY15" s="172" t="s">
        <v>280</v>
      </c>
      <c r="BZ15" s="172">
        <v>0</v>
      </c>
      <c r="CA15" s="172">
        <v>0</v>
      </c>
      <c r="CB15" s="172">
        <v>5</v>
      </c>
      <c r="CC15" s="172">
        <v>0</v>
      </c>
      <c r="CD15" s="172">
        <v>5</v>
      </c>
      <c r="CE15" s="172">
        <v>0</v>
      </c>
      <c r="CF15" s="172">
        <v>5</v>
      </c>
      <c r="CG15" s="172">
        <v>10</v>
      </c>
      <c r="CH15" s="172">
        <v>5</v>
      </c>
      <c r="CI15" s="172">
        <v>10</v>
      </c>
      <c r="CJ15" s="172">
        <v>15</v>
      </c>
      <c r="CK15" s="172">
        <v>15</v>
      </c>
      <c r="CL15" s="172">
        <v>20</v>
      </c>
      <c r="CM15" s="165"/>
      <c r="CN15" s="175" t="s">
        <v>280</v>
      </c>
      <c r="CO15" s="175">
        <v>0</v>
      </c>
      <c r="CP15" s="171">
        <v>0</v>
      </c>
      <c r="CQ15" s="171">
        <v>5</v>
      </c>
      <c r="CR15" s="171">
        <v>0</v>
      </c>
      <c r="CS15" s="171">
        <v>0</v>
      </c>
      <c r="CT15" s="171">
        <v>10</v>
      </c>
      <c r="CU15" s="171">
        <v>5</v>
      </c>
      <c r="CV15" s="171">
        <v>10</v>
      </c>
      <c r="CW15" s="171">
        <v>10</v>
      </c>
      <c r="CX15" s="171">
        <v>10</v>
      </c>
      <c r="CY15" s="171">
        <v>15</v>
      </c>
      <c r="CZ15" s="171">
        <v>20</v>
      </c>
      <c r="DA15" s="171">
        <v>20</v>
      </c>
    </row>
    <row r="16" spans="1:107" x14ac:dyDescent="0.25">
      <c r="A16" s="14"/>
      <c r="B16" s="6" t="s">
        <v>161</v>
      </c>
      <c r="C16" s="14"/>
      <c r="D16" s="25"/>
      <c r="E16" s="25"/>
      <c r="F16" s="25"/>
      <c r="G16" s="25"/>
      <c r="H16" s="25"/>
      <c r="I16" s="25"/>
      <c r="J16" s="25"/>
      <c r="K16" s="25"/>
      <c r="L16" s="7" t="str">
        <f>INDEX(($AH$13:$AI$13,$AM$13:$AN$13),1,MATCH(E5,$AH$2:$AI$2,0),MATCH(E4,$AD$2:$AD$3,0))</f>
        <v>PUF</v>
      </c>
      <c r="M16" s="9">
        <f>INDEX(cennik!$C$2:$L$332,MATCH(L16,cennik!$B$2:$B$332,0),MATCH('dachy skośne'!$M$2,cennik!$C$1:$L$1,0))</f>
        <v>897300</v>
      </c>
      <c r="N16" s="9" t="str">
        <f>INDEX(cennik!$C$2:$L$332,MATCH(L16,cennik!$B$2:$B$332,0),MATCH('dachy skośne'!$N$2,cennik!$C$1:$L$1,0))</f>
        <v>szt.</v>
      </c>
      <c r="O16" s="9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6" s="18">
        <f>INDEX(cennik!$C$2:$L$332,MATCH(L16,cennik!$B$2:$B$332,0),MATCH('dachy skośne'!$P$2,cennik!$C$1:$L$1,0))</f>
        <v>1.9</v>
      </c>
      <c r="Q16" s="18">
        <f t="shared" si="1"/>
        <v>0</v>
      </c>
      <c r="R16" s="31">
        <f t="shared" si="5"/>
        <v>50</v>
      </c>
      <c r="S16" s="18">
        <f t="shared" si="2"/>
        <v>0.95</v>
      </c>
      <c r="T16" s="18">
        <f t="shared" si="3"/>
        <v>0</v>
      </c>
      <c r="U16" s="18">
        <f>INDEX(cennik!$C$2:$L$332,MATCH(L16,cennik!$B$2:$B$332,0),MATCH('dachy skośne'!$U$2,cennik!$C$1:$L$1,0))*O16</f>
        <v>0</v>
      </c>
      <c r="V16" s="167"/>
      <c r="W16" s="21">
        <f>(INDEX(($AT$3:$BF$6,$AT$9:$BF$12,$AT$15:$BF$18,$BI$3:$BU$6,$BI$9:$BU$12,$BI$15:$BU$18,$BZ$3:$CL$6,$BZ$9:$CL$12,$BZ$15:$CL$18,$CO$3:$DA$6,$CO$9:$DA$12,$CO$15:$DA$18),MATCH($L$14,$AS$3:$AS$6,0),MATCH(A14,$AT$2:$BF$2,0),MATCH($E$3,$AE$31:$AE$42,0)))*C14</f>
        <v>0</v>
      </c>
      <c r="X16" s="167">
        <f>(INDEX(($AT$3:$BF$6,$AT$9:$BF$12,$AT$15:$BF$18,$BI$3:$BU$6,$BI$9:$BU$12,$BI$15:$BU$18,$BZ$3:$CL$6,$BZ$9:$CL$12,$BZ$15:$CL$18,$CO$3:$DA$6,$CO$9:$DA$12,$CO$15:$DA$18),MATCH($L$11,$AS$3:$AS$6,0),MATCH(A14,$AT$2:$BF$2,0),MATCH($E$3,$AE$31:$AE$42,0)))*C14</f>
        <v>0</v>
      </c>
      <c r="Y16" s="167">
        <f>(INDEX(($AT$3:$BF$6,$AT$9:$BF$12,$AT$15:$BF$18,$BI$3:$BU$6,$BI$9:$BU$12,$BI$15:$BU$18,$BZ$3:$CL$6,$BZ$9:$CL$12,$BZ$15:$CL$18,$CO$3:$DA$6,$CO$9:$DA$12,$CO$15:$DA$18),MATCH($L$12,$AS$3:$AS$6,0),MATCH(A14,$AT$2:$BF$2,0),MATCH($E$3,$AE$31:$AE$42,0)))*C14</f>
        <v>0</v>
      </c>
      <c r="Z16" s="167">
        <f>(INDEX(($AT$3:$BF$6,$AT$9:$BF$12,$AT$15:$BF$18,$BI$3:$BU$6,$BI$9:$BU$12,$BI$15:$BU$18,$BZ$3:$CL$6,$BZ$9:$CL$12,$BZ$15:$CL$18,$CO$3:$DA$6,$CO$9:$DA$12,$CO$15:$DA$18),MATCH($L$13,$AS$3:$AS$6,0),MATCH(A14,$AT$2:$BF$2,0),MATCH($E$3,$AE$31:$AE$42,0)))*C14</f>
        <v>0</v>
      </c>
      <c r="AA16" s="21">
        <f t="shared" si="0"/>
        <v>0</v>
      </c>
      <c r="AB16" s="21">
        <f t="shared" si="4"/>
        <v>0</v>
      </c>
      <c r="AD16" s="21">
        <f>((A2/4)*(INDEX($AF$27:$AF$40,MATCH($E$3,$AE$27:$AE$40),1,1)))+((A2-1)*20)</f>
        <v>-20</v>
      </c>
      <c r="AE16" s="21">
        <f>INT((((A2/4)*(INDEX($AF$27:$AF$40,MATCH($E$3,$AE$27:$AE$40),1,1)))+((A2-1)*20))/2900)</f>
        <v>-1</v>
      </c>
      <c r="AS16" s="21" t="s">
        <v>278</v>
      </c>
      <c r="AT16" s="21">
        <v>0</v>
      </c>
      <c r="AU16" s="21">
        <v>0</v>
      </c>
      <c r="AV16" s="21">
        <v>0</v>
      </c>
      <c r="AW16" s="21">
        <v>0</v>
      </c>
      <c r="AX16" s="21">
        <v>10</v>
      </c>
      <c r="AY16" s="21">
        <v>0</v>
      </c>
      <c r="AZ16" s="21">
        <v>10</v>
      </c>
      <c r="BA16" s="21">
        <v>10</v>
      </c>
      <c r="BB16" s="21">
        <v>10</v>
      </c>
      <c r="BC16" s="21">
        <v>5</v>
      </c>
      <c r="BD16" s="21">
        <v>0</v>
      </c>
      <c r="BE16" s="21">
        <v>5</v>
      </c>
      <c r="BF16" s="21">
        <v>5</v>
      </c>
      <c r="BH16" s="170" t="s">
        <v>278</v>
      </c>
      <c r="BI16" s="175">
        <v>0</v>
      </c>
      <c r="BJ16" s="175">
        <v>0</v>
      </c>
      <c r="BK16" s="175">
        <v>0</v>
      </c>
      <c r="BL16" s="175">
        <v>5</v>
      </c>
      <c r="BM16" s="175">
        <v>0</v>
      </c>
      <c r="BN16" s="175">
        <v>10</v>
      </c>
      <c r="BO16" s="175">
        <v>0</v>
      </c>
      <c r="BP16" s="175">
        <v>10</v>
      </c>
      <c r="BQ16" s="175">
        <v>5</v>
      </c>
      <c r="BR16" s="175">
        <v>10</v>
      </c>
      <c r="BS16" s="175">
        <v>5</v>
      </c>
      <c r="BT16" s="175">
        <v>5</v>
      </c>
      <c r="BU16" s="175">
        <v>10</v>
      </c>
      <c r="BV16" s="175"/>
      <c r="BX16" s="165"/>
      <c r="BY16" s="172" t="s">
        <v>278</v>
      </c>
      <c r="BZ16" s="172">
        <v>0</v>
      </c>
      <c r="CA16" s="172">
        <v>5</v>
      </c>
      <c r="CB16" s="172">
        <v>0</v>
      </c>
      <c r="CC16" s="172">
        <v>10</v>
      </c>
      <c r="CD16" s="172">
        <v>0</v>
      </c>
      <c r="CE16" s="172">
        <v>10</v>
      </c>
      <c r="CF16" s="172">
        <v>10</v>
      </c>
      <c r="CG16" s="172">
        <v>0</v>
      </c>
      <c r="CH16" s="172">
        <v>10</v>
      </c>
      <c r="CI16" s="172">
        <v>5</v>
      </c>
      <c r="CJ16" s="172">
        <v>0</v>
      </c>
      <c r="CK16" s="172">
        <v>5</v>
      </c>
      <c r="CL16" s="172">
        <v>0</v>
      </c>
      <c r="CM16" s="165"/>
      <c r="CN16" s="175" t="s">
        <v>278</v>
      </c>
      <c r="CO16" s="175">
        <v>0</v>
      </c>
      <c r="CP16" s="171">
        <v>5</v>
      </c>
      <c r="CQ16" s="171">
        <v>0</v>
      </c>
      <c r="CR16" s="171">
        <v>10</v>
      </c>
      <c r="CS16" s="171">
        <v>10</v>
      </c>
      <c r="CT16" s="171">
        <v>0</v>
      </c>
      <c r="CU16" s="171">
        <v>10</v>
      </c>
      <c r="CV16" s="171">
        <v>5</v>
      </c>
      <c r="CW16" s="171">
        <v>5</v>
      </c>
      <c r="CX16" s="171">
        <v>10</v>
      </c>
      <c r="CY16" s="171">
        <v>5</v>
      </c>
      <c r="CZ16" s="171">
        <v>0</v>
      </c>
      <c r="DA16" s="171">
        <v>0</v>
      </c>
    </row>
    <row r="17" spans="1:107" x14ac:dyDescent="0.25">
      <c r="A17" s="14"/>
      <c r="B17" s="6" t="s">
        <v>161</v>
      </c>
      <c r="C17" s="14"/>
      <c r="D17" s="25"/>
      <c r="E17" s="25"/>
      <c r="F17" s="25"/>
      <c r="G17" s="25"/>
      <c r="H17" s="25"/>
      <c r="I17" s="25"/>
      <c r="J17" s="25"/>
      <c r="K17" s="25"/>
      <c r="L17" s="7" t="str">
        <f>INDEX(($AJ$3:$AJ$12,$AO$3:$AO$12),MATCH(I3,$AG$3:$AG$12,0),1,MATCH(E4,$AD$2:$AD$3,0))</f>
        <v>SAM8X30E</v>
      </c>
      <c r="M17" s="9">
        <f>INDEX(cennik!$C$2:$L$332,MATCH(L17,cennik!$B$2:$B$332,0),MATCH('dachy skośne'!$M$2,cennik!$C$1:$L$1,0))</f>
        <v>898530</v>
      </c>
      <c r="N17" s="9" t="str">
        <f>INDEX(cennik!$C$2:$L$332,MATCH(L17,cennik!$B$2:$B$332,0),MATCH('dachy skośne'!$N$2,cennik!$C$1:$L$1,0))</f>
        <v>szt.</v>
      </c>
      <c r="O17" s="9">
        <f>IF(L17="-------",0,SUM(O15:O16))</f>
        <v>0</v>
      </c>
      <c r="P17" s="18">
        <f>INDEX(cennik!$C$2:$L$332,MATCH(L17,cennik!$B$2:$B$332,0),MATCH('dachy skośne'!$P$2,cennik!$C$1:$L$1,0))</f>
        <v>0.48</v>
      </c>
      <c r="Q17" s="18">
        <f t="shared" si="1"/>
        <v>0</v>
      </c>
      <c r="R17" s="31">
        <f t="shared" si="5"/>
        <v>50</v>
      </c>
      <c r="S17" s="18">
        <f t="shared" si="2"/>
        <v>0.24</v>
      </c>
      <c r="T17" s="18">
        <f t="shared" si="3"/>
        <v>0</v>
      </c>
      <c r="U17" s="18">
        <f>INDEX(cennik!$C$2:$L$332,MATCH(L17,cennik!$B$2:$B$332,0),MATCH('dachy skośne'!$U$2,cennik!$C$1:$L$1,0))*O17</f>
        <v>0</v>
      </c>
      <c r="V17" s="167"/>
      <c r="W17" s="21">
        <f>(INDEX(($AT$3:$BF$6,$AT$9:$BF$12,$AT$15:$BF$18,$BI$3:$BU$6,$BI$9:$BU$12,$BI$15:$BU$18,$BZ$3:$CL$6,$BZ$9:$CL$12,$BZ$15:$CL$18,$CO$3:$DA$6,$CO$9:$DA$12,$CO$15:$DA$18),MATCH($L$14,$AS$3:$AS$6,0),MATCH(A15,$AT$2:$BF$2,0),MATCH($E$3,$AE$31:$AE$42,0)))*C15</f>
        <v>0</v>
      </c>
      <c r="X17" s="167">
        <f>(INDEX(($AT$3:$BF$6,$AT$9:$BF$12,$AT$15:$BF$18,$BI$3:$BU$6,$BI$9:$BU$12,$BI$15:$BU$18,$BZ$3:$CL$6,$BZ$9:$CL$12,$BZ$15:$CL$18,$CO$3:$DA$6,$CO$9:$DA$12,$CO$15:$DA$18),MATCH($L$11,$AS$3:$AS$6,0),MATCH(A15,$AT$2:$BF$2,0),MATCH($E$3,$AE$31:$AE$42,0)))*C15</f>
        <v>0</v>
      </c>
      <c r="Y17" s="167">
        <f>(INDEX(($AT$3:$BF$6,$AT$9:$BF$12,$AT$15:$BF$18,$BI$3:$BU$6,$BI$9:$BU$12,$BI$15:$BU$18,$BZ$3:$CL$6,$BZ$9:$CL$12,$BZ$15:$CL$18,$CO$3:$DA$6,$CO$9:$DA$12,$CO$15:$DA$18),MATCH($L$12,$AS$3:$AS$6,0),MATCH(A15,$AT$2:$BF$2,0),MATCH($E$3,$AE$31:$AE$42,0)))*C15</f>
        <v>0</v>
      </c>
      <c r="Z17" s="167">
        <f>(INDEX(($AT$3:$BF$6,$AT$9:$BF$12,$AT$15:$BF$18,$BI$3:$BU$6,$BI$9:$BU$12,$BI$15:$BU$18,$BZ$3:$CL$6,$BZ$9:$CL$12,$BZ$15:$CL$18,$CO$3:$DA$6,$CO$9:$DA$12,$CO$15:$DA$18),MATCH($L$13,$AS$3:$AS$6,0),MATCH(A15,$AT$2:$BF$2,0),MATCH($E$3,$AE$31:$AE$42,0)))*C15</f>
        <v>0</v>
      </c>
      <c r="AA17" s="21">
        <f t="shared" si="0"/>
        <v>0</v>
      </c>
      <c r="AB17" s="21">
        <f t="shared" si="4"/>
        <v>0</v>
      </c>
      <c r="AC17" s="181"/>
      <c r="AD17" s="21">
        <f>(INT((((A2/4)*(INDEX($AF$27:$AF$40,MATCH($E$3,$AE$27:$AE$40),1,1)))+((A2-1)*20))/2900))*2900</f>
        <v>-2900</v>
      </c>
      <c r="AS17" s="21" t="s">
        <v>22</v>
      </c>
      <c r="AT17" s="21">
        <v>0</v>
      </c>
      <c r="AU17" s="21">
        <v>5</v>
      </c>
      <c r="AV17" s="21">
        <v>0</v>
      </c>
      <c r="AW17" s="21">
        <v>0</v>
      </c>
      <c r="AX17" s="21">
        <v>0</v>
      </c>
      <c r="AY17" s="21">
        <v>5</v>
      </c>
      <c r="AZ17" s="21">
        <v>5</v>
      </c>
      <c r="BA17" s="21">
        <v>0</v>
      </c>
      <c r="BB17" s="21">
        <v>0</v>
      </c>
      <c r="BC17" s="21">
        <v>0</v>
      </c>
      <c r="BD17" s="21">
        <v>0</v>
      </c>
      <c r="BE17" s="21">
        <v>5</v>
      </c>
      <c r="BF17" s="21">
        <v>0</v>
      </c>
      <c r="BH17" s="170" t="s">
        <v>22</v>
      </c>
      <c r="BI17" s="175">
        <v>0</v>
      </c>
      <c r="BJ17" s="175">
        <v>5</v>
      </c>
      <c r="BK17" s="175">
        <v>0</v>
      </c>
      <c r="BL17" s="175">
        <v>5</v>
      </c>
      <c r="BM17" s="175">
        <v>5</v>
      </c>
      <c r="BN17" s="175">
        <v>5</v>
      </c>
      <c r="BO17" s="175">
        <v>0</v>
      </c>
      <c r="BP17" s="175">
        <v>0</v>
      </c>
      <c r="BQ17" s="175">
        <v>0</v>
      </c>
      <c r="BR17" s="175">
        <v>5</v>
      </c>
      <c r="BS17" s="175">
        <v>5</v>
      </c>
      <c r="BT17" s="175">
        <v>0</v>
      </c>
      <c r="BU17" s="175">
        <v>5</v>
      </c>
      <c r="BV17" s="175"/>
      <c r="BX17" s="165"/>
      <c r="BY17" s="172" t="s">
        <v>22</v>
      </c>
      <c r="BZ17" s="172">
        <v>0</v>
      </c>
      <c r="CA17" s="172">
        <v>0</v>
      </c>
      <c r="CB17" s="172">
        <v>0</v>
      </c>
      <c r="CC17" s="172">
        <v>0</v>
      </c>
      <c r="CD17" s="172">
        <v>5</v>
      </c>
      <c r="CE17" s="172">
        <v>5</v>
      </c>
      <c r="CF17" s="172">
        <v>0</v>
      </c>
      <c r="CG17" s="172">
        <v>5</v>
      </c>
      <c r="CH17" s="172">
        <v>5</v>
      </c>
      <c r="CI17" s="172">
        <v>5</v>
      </c>
      <c r="CJ17" s="172">
        <v>5</v>
      </c>
      <c r="CK17" s="172">
        <v>0</v>
      </c>
      <c r="CL17" s="172">
        <v>0</v>
      </c>
      <c r="CM17" s="165"/>
      <c r="CN17" s="175" t="s">
        <v>22</v>
      </c>
      <c r="CO17" s="175">
        <v>0</v>
      </c>
      <c r="CP17" s="171">
        <v>0</v>
      </c>
      <c r="CQ17" s="171">
        <v>0</v>
      </c>
      <c r="CR17" s="171">
        <v>0</v>
      </c>
      <c r="CS17" s="171">
        <v>5</v>
      </c>
      <c r="CT17" s="171">
        <v>0</v>
      </c>
      <c r="CU17" s="171">
        <v>0</v>
      </c>
      <c r="CV17" s="171">
        <v>0</v>
      </c>
      <c r="CW17" s="171">
        <v>5</v>
      </c>
      <c r="CX17" s="171">
        <v>0</v>
      </c>
      <c r="CY17" s="171">
        <v>0</v>
      </c>
      <c r="CZ17" s="171">
        <v>0</v>
      </c>
      <c r="DA17" s="171">
        <v>5</v>
      </c>
    </row>
    <row r="18" spans="1:107" x14ac:dyDescent="0.25">
      <c r="A18" s="25"/>
      <c r="B18" s="7"/>
      <c r="C18" s="25"/>
      <c r="D18" s="25"/>
      <c r="E18" s="25"/>
      <c r="F18" s="25"/>
      <c r="G18" s="25"/>
      <c r="H18" s="25"/>
      <c r="I18" s="25"/>
      <c r="J18" s="25"/>
      <c r="K18" s="25"/>
      <c r="L18" s="7" t="str">
        <f>INDEX(($AK$3:$AK$12,$AP$3:$AP$12),MATCH(I3,$AG$3:$AG$12,0),1,MATCH(E4,$AD$2:$AD$3,0))</f>
        <v>NKZM8E A2</v>
      </c>
      <c r="M18" s="9">
        <f>INDEX(cennik!$C$2:$L$332,MATCH(L18,cennik!$B$2:$B$332,0),MATCH('dachy skośne'!$M$2,cennik!$C$1:$L$1,0))</f>
        <v>890008</v>
      </c>
      <c r="N18" s="9" t="str">
        <f>INDEX(cennik!$C$2:$L$332,MATCH(L18,cennik!$B$2:$B$332,0),MATCH('dachy skośne'!$N$2,cennik!$C$1:$L$1,0))</f>
        <v>100 szt.</v>
      </c>
      <c r="O18" s="9">
        <f>ROUNDUP((IF(L18="-------",0,SUM(O15:O16)))/100,0)</f>
        <v>0</v>
      </c>
      <c r="P18" s="18">
        <f>INDEX(cennik!$C$2:$L$332,MATCH(L18,cennik!$B$2:$B$332,0),MATCH('dachy skośne'!$P$2,cennik!$C$1:$L$1,0))</f>
        <v>23.99</v>
      </c>
      <c r="Q18" s="18">
        <f t="shared" si="1"/>
        <v>0</v>
      </c>
      <c r="R18" s="31">
        <f t="shared" si="5"/>
        <v>50</v>
      </c>
      <c r="S18" s="18">
        <f t="shared" si="2"/>
        <v>11.994999999999999</v>
      </c>
      <c r="T18" s="18">
        <f t="shared" si="3"/>
        <v>0</v>
      </c>
      <c r="U18" s="18">
        <f>INDEX(cennik!$C$2:$L$332,MATCH(L18,cennik!$B$2:$B$332,0),MATCH('dachy skośne'!$U$2,cennik!$C$1:$L$1,0))*O18</f>
        <v>0</v>
      </c>
      <c r="V18" s="167"/>
      <c r="W18" s="21">
        <f>(INDEX(($AT$3:$BF$6,$AT$9:$BF$12,$AT$15:$BF$18,$BI$3:$BU$6,$BI$9:$BU$12,$BI$15:$BU$18,$BZ$3:$CL$6,$BZ$9:$CL$12,$BZ$15:$CL$18,$CO$3:$DA$6,$CO$9:$DA$12,$CO$15:$DA$18),MATCH($L$14,$AS$3:$AS$6,0),MATCH(A16,$AT$2:$BF$2,0),MATCH($E$3,$AE$31:$AE$42,0)))*C16</f>
        <v>0</v>
      </c>
      <c r="X18" s="167">
        <f>(INDEX(($AT$3:$BF$6,$AT$9:$BF$12,$AT$15:$BF$18,$BI$3:$BU$6,$BI$9:$BU$12,$BI$15:$BU$18,$BZ$3:$CL$6,$BZ$9:$CL$12,$BZ$15:$CL$18,$CO$3:$DA$6,$CO$9:$DA$12,$CO$15:$DA$18),MATCH($L$11,$AS$3:$AS$6,0),MATCH(A16,$AT$2:$BF$2,0),MATCH($E$3,$AE$31:$AE$42,0)))*C16</f>
        <v>0</v>
      </c>
      <c r="Y18" s="167">
        <f>(INDEX(($AT$3:$BF$6,$AT$9:$BF$12,$AT$15:$BF$18,$BI$3:$BU$6,$BI$9:$BU$12,$BI$15:$BU$18,$BZ$3:$CL$6,$BZ$9:$CL$12,$BZ$15:$CL$18,$CO$3:$DA$6,$CO$9:$DA$12,$CO$15:$DA$18),MATCH($L$12,$AS$3:$AS$6,0),MATCH(A16,$AT$2:$BF$2,0),MATCH($E$3,$AE$31:$AE$42,0)))*C16</f>
        <v>0</v>
      </c>
      <c r="Z18" s="167">
        <f>(INDEX(($AT$3:$BF$6,$AT$9:$BF$12,$AT$15:$BF$18,$BI$3:$BU$6,$BI$9:$BU$12,$BI$15:$BU$18,$BZ$3:$CL$6,$BZ$9:$CL$12,$BZ$15:$CL$18,$CO$3:$DA$6,$CO$9:$DA$12,$CO$15:$DA$18),MATCH($L$13,$AS$3:$AS$6,0),MATCH(A16,$AT$2:$BF$2,0),MATCH($E$3,$AE$31:$AE$42,0)))*C16</f>
        <v>0</v>
      </c>
      <c r="AD18" s="21">
        <f>IF(((INT((((A2/4)*(INDEX($AF$27:$AF$40,MATCH($E$3,$AE$27:$AE$40),1,1)))+(((A2/4)-1)*20))/2900))*2900)+2000&gt;((A2/4)*(INDEX($AF$27:$AF$40,MATCH($E$3,$AE$27:$AE$40),1,1)))+(((A2/4)-1)*20),(INT((((A2/4)*(INDEX($AF$27:$AF$40,MATCH($E$3,$AE$27:$AE$40),1,1)))+(((A2/4)-1)*20))/2900))+1,IF(((INT((((A2/4)*(INDEX($AF$27:$AF$40,MATCH($E$3,$AE$27:$AE$40),1,1)))+(((A2/4)-1)*20))/2900))*2900)+2000&lt;((A2/4)*(INDEX($AF$27:$AF$40,MATCH($E$3,$AE$27:$AE$40),1,1)))+(((A2/4)-1)*20),(INT((((A2/4)*(INDEX($AF$27:$AF$40,MATCH($E$3,$AE$27:$AE$40),1,1)))+(((A2/4)-1)*20))/2900))+2,0))</f>
        <v>1</v>
      </c>
      <c r="AS18" s="168" t="s">
        <v>27</v>
      </c>
      <c r="AT18" s="168">
        <v>0</v>
      </c>
      <c r="AU18" s="21">
        <v>0</v>
      </c>
      <c r="AV18" s="21">
        <v>0</v>
      </c>
      <c r="AW18" s="21">
        <v>0</v>
      </c>
      <c r="AX18" s="21">
        <v>5</v>
      </c>
      <c r="AY18" s="21">
        <v>5</v>
      </c>
      <c r="AZ18" s="21">
        <v>10</v>
      </c>
      <c r="BA18" s="21">
        <v>10</v>
      </c>
      <c r="BB18" s="21">
        <v>10</v>
      </c>
      <c r="BC18" s="21">
        <v>10</v>
      </c>
      <c r="BD18" s="21">
        <v>10</v>
      </c>
      <c r="BE18" s="21">
        <v>15</v>
      </c>
      <c r="BF18" s="21">
        <v>15</v>
      </c>
      <c r="BH18" s="179" t="s">
        <v>27</v>
      </c>
      <c r="BI18" s="175">
        <v>0</v>
      </c>
      <c r="BJ18" s="175">
        <v>0</v>
      </c>
      <c r="BK18" s="175">
        <v>0</v>
      </c>
      <c r="BL18" s="175">
        <v>5</v>
      </c>
      <c r="BM18" s="175">
        <v>5</v>
      </c>
      <c r="BN18" s="175">
        <v>10</v>
      </c>
      <c r="BO18" s="175">
        <v>5</v>
      </c>
      <c r="BP18" s="175">
        <v>10</v>
      </c>
      <c r="BQ18" s="175">
        <v>10</v>
      </c>
      <c r="BR18" s="175">
        <v>15</v>
      </c>
      <c r="BS18" s="175">
        <v>15</v>
      </c>
      <c r="BT18" s="175">
        <v>15</v>
      </c>
      <c r="BU18" s="175">
        <v>20</v>
      </c>
      <c r="BV18" s="175"/>
      <c r="BX18" s="165"/>
      <c r="BY18" s="180" t="s">
        <v>27</v>
      </c>
      <c r="BZ18" s="180">
        <v>0</v>
      </c>
      <c r="CA18" s="172">
        <v>0</v>
      </c>
      <c r="CB18" s="172">
        <v>0</v>
      </c>
      <c r="CC18" s="172">
        <v>5</v>
      </c>
      <c r="CD18" s="172">
        <v>5</v>
      </c>
      <c r="CE18" s="172">
        <v>10</v>
      </c>
      <c r="CF18" s="172">
        <v>10</v>
      </c>
      <c r="CG18" s="172">
        <v>10</v>
      </c>
      <c r="CH18" s="172">
        <v>15</v>
      </c>
      <c r="CI18" s="172">
        <v>15</v>
      </c>
      <c r="CJ18" s="172">
        <v>15</v>
      </c>
      <c r="CK18" s="172">
        <v>15</v>
      </c>
      <c r="CL18" s="172">
        <v>15</v>
      </c>
      <c r="CM18" s="165"/>
      <c r="CN18" s="175" t="s">
        <v>27</v>
      </c>
      <c r="CO18" s="175">
        <v>0</v>
      </c>
      <c r="CP18" s="171">
        <v>0</v>
      </c>
      <c r="CQ18" s="171">
        <v>0</v>
      </c>
      <c r="CR18" s="171">
        <v>5</v>
      </c>
      <c r="CS18" s="171">
        <v>10</v>
      </c>
      <c r="CT18" s="171">
        <v>5</v>
      </c>
      <c r="CU18" s="171">
        <v>10</v>
      </c>
      <c r="CV18" s="171">
        <v>10</v>
      </c>
      <c r="CW18" s="171">
        <v>15</v>
      </c>
      <c r="CX18" s="171">
        <v>15</v>
      </c>
      <c r="CY18" s="171">
        <v>15</v>
      </c>
      <c r="CZ18" s="171">
        <v>15</v>
      </c>
      <c r="DA18" s="171">
        <v>20</v>
      </c>
    </row>
    <row r="19" spans="1:107" x14ac:dyDescent="0.25">
      <c r="L19" s="7" t="s">
        <v>514</v>
      </c>
      <c r="M19" s="9">
        <f>INDEX(cennik!$C$2:$L$332,MATCH(L19,cennik!$B$2:$B$332,0),MATCH('dachy skośne'!$M$2,cennik!$C$1:$L$1,0))</f>
        <v>651643</v>
      </c>
      <c r="N19" s="9" t="str">
        <f>INDEX(cennik!$C$2:$L$332,MATCH(L19,cennik!$B$2:$B$332,0),MATCH('dachy skośne'!$N$2,cennik!$C$1:$L$1,0))</f>
        <v>100 szt.</v>
      </c>
      <c r="O19" s="9">
        <f>ROUNDUP(((O4*12)+(O8*4)+(O24*4)+(O14*4)+O21)/100,0)</f>
        <v>0</v>
      </c>
      <c r="P19" s="18">
        <f>INDEX(cennik!$C$2:$L$332,MATCH(L19,cennik!$B$2:$B$332,0),MATCH('dachy skośne'!$P$2,cennik!$C$1:$L$1,0))</f>
        <v>105</v>
      </c>
      <c r="Q19" s="18">
        <f>O19*P19</f>
        <v>0</v>
      </c>
      <c r="R19" s="31">
        <f t="shared" si="5"/>
        <v>50</v>
      </c>
      <c r="S19" s="18">
        <f t="shared" si="2"/>
        <v>52.5</v>
      </c>
      <c r="T19" s="18">
        <f t="shared" si="3"/>
        <v>0</v>
      </c>
      <c r="U19" s="18">
        <f>INDEX(cennik!$C$2:$L$332,MATCH(L19,cennik!$B$2:$B$332,0),MATCH('dachy skośne'!$U$2,cennik!$C$1:$L$1,0))*O19</f>
        <v>0</v>
      </c>
      <c r="V19" s="167"/>
      <c r="W19" s="21">
        <f>(INDEX(($AT$3:$BF$6,$AT$9:$BF$12,$AT$15:$BF$18,$BI$3:$BU$6,$BI$9:$BU$12,$BI$15:$BU$18,$BZ$3:$CL$6,$BZ$9:$CL$12,$BZ$15:$CL$18,$CO$3:$DA$6,$CO$9:$DA$12,$CO$15:$DA$18),MATCH($L$14,$AS$3:$AS$6,0),MATCH(A17,$AT$2:$BF$2,0),MATCH($E$3,$AE$31:$AE$42,0)))*C17</f>
        <v>0</v>
      </c>
      <c r="X19" s="167">
        <f>(INDEX(($AT$3:$BF$6,$AT$9:$BF$12,$AT$15:$BF$18,$BI$3:$BU$6,$BI$9:$BU$12,$BI$15:$BU$18,$BZ$3:$CL$6,$BZ$9:$CL$12,$BZ$15:$CL$18,$CO$3:$DA$6,$CO$9:$DA$12,$CO$15:$DA$18),MATCH($L$11,$AS$3:$AS$6,0),MATCH(A17,$AT$2:$BF$2,0),MATCH($E$3,$AE$31:$AE$42,0)))*C17</f>
        <v>0</v>
      </c>
      <c r="Y19" s="167">
        <f>(INDEX(($AT$3:$BF$6,$AT$9:$BF$12,$AT$15:$BF$18,$BI$3:$BU$6,$BI$9:$BU$12,$BI$15:$BU$18,$BZ$3:$CL$6,$BZ$9:$CL$12,$BZ$15:$CL$18,$CO$3:$DA$6,$CO$9:$DA$12,$CO$15:$DA$18),MATCH($L$12,$AS$3:$AS$6,0),MATCH(A17,$AT$2:$BF$2,0),MATCH($E$3,$AE$31:$AE$42,0)))*C17</f>
        <v>0</v>
      </c>
      <c r="Z19" s="167">
        <f>(INDEX(($AT$3:$BF$6,$AT$9:$BF$12,$AT$15:$BF$18,$BI$3:$BU$6,$BI$9:$BU$12,$BI$15:$BU$18,$BZ$3:$CL$6,$BZ$9:$CL$12,$BZ$15:$CL$18,$CO$3:$DA$6,$CO$9:$DA$12,$CO$15:$DA$18),MATCH($L$13,$AS$3:$AS$6,0),MATCH(A17,$AT$2:$BF$2,0),MATCH($E$3,$AE$31:$AE$42,0)))*C17</f>
        <v>0</v>
      </c>
      <c r="AD19" s="21">
        <f>INDEX($AF$27:$AF$40,MATCH($E$3,$AE$27:$AE$40),1,1)</f>
        <v>2100</v>
      </c>
      <c r="AH19" s="166"/>
      <c r="AJ19" s="21" t="s">
        <v>197</v>
      </c>
      <c r="AK19" s="21" t="s">
        <v>198</v>
      </c>
      <c r="BH19" s="172"/>
      <c r="BI19" s="172"/>
      <c r="BJ19" s="172"/>
      <c r="BK19" s="172"/>
      <c r="BL19" s="172"/>
      <c r="BM19" s="172"/>
      <c r="BN19" s="172"/>
      <c r="BO19" s="172"/>
      <c r="BP19" s="172"/>
      <c r="BQ19" s="172"/>
      <c r="BR19" s="172"/>
      <c r="BS19" s="172"/>
      <c r="BT19" s="172"/>
      <c r="BU19" s="172"/>
      <c r="BV19" s="175"/>
      <c r="BX19" s="165"/>
      <c r="BY19" s="175"/>
      <c r="BZ19" s="175"/>
      <c r="CA19" s="175"/>
      <c r="CB19" s="175"/>
      <c r="CC19" s="175"/>
      <c r="CD19" s="175"/>
      <c r="CE19" s="175"/>
      <c r="CF19" s="175"/>
      <c r="CG19" s="175"/>
      <c r="CH19" s="175"/>
      <c r="CI19" s="175"/>
      <c r="CJ19" s="175"/>
      <c r="CK19" s="175"/>
      <c r="CL19" s="175"/>
      <c r="CM19" s="165"/>
      <c r="CN19" s="165"/>
      <c r="CO19" s="165"/>
    </row>
    <row r="20" spans="1:107" x14ac:dyDescent="0.25">
      <c r="L20" s="7" t="str">
        <f>IF(E4="standard","PUP",IF(E4="klick","PUPK",0))</f>
        <v>PUP</v>
      </c>
      <c r="M20" s="9">
        <f>INDEX(cennik!$C$2:$L$332,MATCH(L20,cennik!$B$2:$B$332,0),MATCH('dachy skośne'!$M$2,cennik!$C$1:$L$1,0))</f>
        <v>897303</v>
      </c>
      <c r="N20" s="9" t="str">
        <f>INDEX(cennik!$C$2:$L$332,MATCH(L20,cennik!$B$2:$B$332,0),MATCH('dachy skośne'!$N$2,cennik!$C$1:$L$1,0))</f>
        <v>szt.</v>
      </c>
      <c r="O20" s="9">
        <f>0.2*SUM(O15:O16)</f>
        <v>0</v>
      </c>
      <c r="P20" s="18">
        <f>INDEX(cennik!$C$2:$L$332,MATCH(L20,cennik!$B$2:$B$332,0),MATCH('dachy skośne'!$P$2,cennik!$C$1:$L$1,0))</f>
        <v>2.06</v>
      </c>
      <c r="Q20" s="18">
        <f t="shared" ref="Q20:Q25" si="6">O20*P20</f>
        <v>0</v>
      </c>
      <c r="R20" s="31">
        <f t="shared" si="5"/>
        <v>50</v>
      </c>
      <c r="S20" s="18">
        <f t="shared" ref="S20:S25" si="7">P20*((100-$E$8)/100)</f>
        <v>1.03</v>
      </c>
      <c r="T20" s="18">
        <f t="shared" ref="T20:T25" si="8">O20*S20</f>
        <v>0</v>
      </c>
      <c r="U20" s="18">
        <f>INDEX(cennik!$C$2:$L$332,MATCH(L20,cennik!$B$2:$B$332,0),MATCH('dachy skośne'!$U$2,cennik!$C$1:$L$1,0))*O20</f>
        <v>0</v>
      </c>
      <c r="V20" s="167"/>
      <c r="W20" s="167"/>
      <c r="X20" s="167"/>
      <c r="Y20" s="167"/>
      <c r="Z20" s="167"/>
      <c r="AC20" s="21">
        <f>IF(AB2&lt;=5,1,IF(AND(AB2&gt;5,AB2&lt;=9),2,IF(AB2&gt;9,3,0)))</f>
        <v>1</v>
      </c>
      <c r="AH20" s="166"/>
      <c r="AJ20" s="21">
        <v>52</v>
      </c>
      <c r="AK20" s="21">
        <v>2200</v>
      </c>
      <c r="BH20" s="172"/>
      <c r="BI20" s="172"/>
      <c r="BJ20" s="172"/>
      <c r="BK20" s="172"/>
      <c r="BL20" s="172"/>
      <c r="BM20" s="172"/>
      <c r="BN20" s="172"/>
      <c r="BO20" s="172"/>
      <c r="BP20" s="172"/>
      <c r="BQ20" s="172"/>
      <c r="BR20" s="172"/>
      <c r="BS20" s="172"/>
      <c r="BT20" s="172"/>
      <c r="BU20" s="172"/>
      <c r="BV20" s="175"/>
      <c r="BX20" s="165"/>
      <c r="BY20" s="165"/>
      <c r="BZ20" s="165"/>
      <c r="CA20" s="165"/>
      <c r="CB20" s="165"/>
      <c r="CC20" s="165"/>
      <c r="CD20" s="165"/>
      <c r="CE20" s="165"/>
      <c r="CF20" s="165"/>
      <c r="CG20" s="165"/>
      <c r="CH20" s="165"/>
      <c r="CI20" s="165"/>
      <c r="CJ20" s="165"/>
      <c r="CK20" s="165"/>
      <c r="CL20" s="165"/>
      <c r="CM20" s="165"/>
      <c r="CN20" s="165"/>
      <c r="CO20" s="165"/>
    </row>
    <row r="21" spans="1:107" x14ac:dyDescent="0.25">
      <c r="L21" s="10" t="s">
        <v>637</v>
      </c>
      <c r="M21" s="9">
        <f>INDEX(cennik!$C$2:$L$332,MATCH(L21,cennik!$B$2:$B$332,0),MATCH('dachy skośne'!$M$2,cennik!$C$1:$L$1,0))</f>
        <v>858022</v>
      </c>
      <c r="N21" s="9" t="str">
        <f>INDEX(cennik!$C$2:$L$332,MATCH(L21,cennik!$B$2:$B$332,0),MATCH('dachy skośne'!$N$2,cennik!$C$1:$L$1,0))</f>
        <v>szt.</v>
      </c>
      <c r="O21" s="9">
        <f>2*O6</f>
        <v>0</v>
      </c>
      <c r="P21" s="18">
        <f>INDEX(cennik!$C$2:$L$332,MATCH(L21,cennik!$B$2:$B$332,0),MATCH('dachy skośne'!$P$2,cennik!$C$1:$L$1,0))</f>
        <v>3</v>
      </c>
      <c r="Q21" s="18">
        <f t="shared" si="6"/>
        <v>0</v>
      </c>
      <c r="R21" s="31">
        <f t="shared" si="5"/>
        <v>50</v>
      </c>
      <c r="S21" s="18">
        <f t="shared" si="7"/>
        <v>1.5</v>
      </c>
      <c r="T21" s="18">
        <f t="shared" si="8"/>
        <v>0</v>
      </c>
      <c r="U21" s="18">
        <f>INDEX(cennik!$C$2:$L$332,MATCH(L21,cennik!$B$2:$B$332,0),MATCH('dachy skośne'!$U$2,cennik!$C$1:$L$1,0))*O21</f>
        <v>0</v>
      </c>
      <c r="V21" s="167"/>
      <c r="W21" s="167"/>
      <c r="X21" s="167"/>
      <c r="Y21" s="167"/>
      <c r="Z21" s="167"/>
      <c r="AH21" s="166"/>
      <c r="AJ21" s="21">
        <f>((AJ20/4)*AK20)+(((AJ20/4)-1)*20)-700</f>
        <v>28140</v>
      </c>
      <c r="AK21" s="21" t="s">
        <v>203</v>
      </c>
      <c r="AL21" s="21" t="s">
        <v>201</v>
      </c>
      <c r="AM21" s="21" t="s">
        <v>200</v>
      </c>
      <c r="AO21" s="21" t="s">
        <v>202</v>
      </c>
      <c r="BH21" s="172"/>
      <c r="BI21" s="172"/>
      <c r="BJ21" s="172"/>
      <c r="BK21" s="172"/>
      <c r="BL21" s="172"/>
      <c r="BM21" s="172"/>
      <c r="BN21" s="172"/>
      <c r="BO21" s="172"/>
      <c r="BX21" s="165"/>
      <c r="BY21" s="165"/>
      <c r="BZ21" s="165"/>
      <c r="CA21" s="165"/>
      <c r="CB21" s="165"/>
      <c r="CC21" s="165"/>
      <c r="CD21" s="165"/>
      <c r="CE21" s="165"/>
      <c r="CF21" s="165"/>
      <c r="CG21" s="165"/>
      <c r="CH21" s="165"/>
      <c r="CI21" s="165"/>
      <c r="CJ21" s="165"/>
      <c r="CK21" s="165"/>
      <c r="CL21" s="165"/>
      <c r="CM21" s="165"/>
      <c r="CN21" s="165"/>
      <c r="CO21" s="165"/>
    </row>
    <row r="22" spans="1:107" x14ac:dyDescent="0.25">
      <c r="L22" s="7" t="s">
        <v>475</v>
      </c>
      <c r="M22" s="9">
        <f>INDEX(cennik!$C$2:$L$332,MATCH(L22,cennik!$B$2:$B$332,0),MATCH('dachy skośne'!$M$2,cennik!$C$1:$L$1,0))</f>
        <v>890111</v>
      </c>
      <c r="N22" s="9" t="str">
        <f>INDEX(cennik!$C$2:$L$332,MATCH(L22,cennik!$B$2:$B$332,0),MATCH('dachy skośne'!$N$2,cennik!$C$1:$L$1,0))</f>
        <v>100 szt.</v>
      </c>
      <c r="O22" s="9">
        <f>ROUNDUP((O3*4)/100,0)</f>
        <v>0</v>
      </c>
      <c r="P22" s="18">
        <f>INDEX(cennik!$C$2:$L$332,MATCH(L22,cennik!$B$2:$B$332,0),MATCH('dachy skośne'!$P$2,cennik!$C$1:$L$1,0))</f>
        <v>134.4</v>
      </c>
      <c r="Q22" s="18">
        <f t="shared" si="6"/>
        <v>0</v>
      </c>
      <c r="R22" s="31">
        <f t="shared" si="5"/>
        <v>50</v>
      </c>
      <c r="S22" s="18">
        <f t="shared" si="7"/>
        <v>67.2</v>
      </c>
      <c r="T22" s="18">
        <f t="shared" si="8"/>
        <v>0</v>
      </c>
      <c r="U22" s="18">
        <f>INDEX(cennik!$C$2:$L$332,MATCH(L22,cennik!$B$2:$B$332,0),MATCH('dachy skośne'!$U$2,cennik!$C$1:$L$1,0))*O22</f>
        <v>0</v>
      </c>
      <c r="V22" s="167"/>
      <c r="W22" s="167"/>
      <c r="X22" s="167"/>
      <c r="Y22" s="167"/>
      <c r="Z22" s="167"/>
      <c r="AH22" s="166"/>
      <c r="AI22" s="21" t="s">
        <v>280</v>
      </c>
      <c r="AJ22" s="21">
        <v>6600</v>
      </c>
      <c r="AK22" s="21">
        <v>4</v>
      </c>
      <c r="AL22" s="21">
        <f>AJ22*AK22</f>
        <v>26400</v>
      </c>
      <c r="AM22" s="21">
        <v>191.1</v>
      </c>
      <c r="AN22" s="21">
        <f>AK22*AM22</f>
        <v>764.4</v>
      </c>
      <c r="AO22" s="21">
        <f>AK22*5</f>
        <v>20</v>
      </c>
      <c r="BH22" s="172"/>
      <c r="BI22" s="172"/>
      <c r="BJ22" s="172"/>
      <c r="BK22" s="172"/>
      <c r="BL22" s="172"/>
      <c r="BM22" s="172"/>
      <c r="BN22" s="172"/>
      <c r="BO22" s="172"/>
      <c r="BX22" s="165"/>
      <c r="CM22" s="165"/>
    </row>
    <row r="23" spans="1:107" x14ac:dyDescent="0.25">
      <c r="L23" s="7" t="s">
        <v>472</v>
      </c>
      <c r="M23" s="9"/>
      <c r="N23" s="9"/>
      <c r="O23" s="9"/>
      <c r="P23" s="18"/>
      <c r="Q23" s="18"/>
      <c r="R23" s="31"/>
      <c r="S23" s="18"/>
      <c r="T23" s="18"/>
      <c r="U23" s="18"/>
      <c r="V23" s="167"/>
      <c r="W23" s="167"/>
      <c r="X23" s="167"/>
      <c r="Y23" s="167"/>
      <c r="Z23" s="167"/>
      <c r="AH23" s="166"/>
      <c r="AI23" s="21" t="s">
        <v>278</v>
      </c>
      <c r="AJ23" s="21">
        <v>4400</v>
      </c>
      <c r="AK23" s="21">
        <v>0</v>
      </c>
      <c r="AL23" s="21">
        <f>AJ23*AK23</f>
        <v>0</v>
      </c>
      <c r="AM23" s="21">
        <v>127.4</v>
      </c>
      <c r="AN23" s="21">
        <f>AK23*AM23</f>
        <v>0</v>
      </c>
      <c r="AO23" s="21">
        <f>AK23*5</f>
        <v>0</v>
      </c>
      <c r="BH23" s="172"/>
      <c r="BI23" s="172"/>
      <c r="BJ23" s="172"/>
      <c r="BK23" s="172"/>
      <c r="BL23" s="172"/>
      <c r="BM23" s="172"/>
      <c r="BN23" s="172"/>
      <c r="BO23" s="172"/>
      <c r="BX23" s="165"/>
      <c r="CM23" s="165"/>
    </row>
    <row r="24" spans="1:107" x14ac:dyDescent="0.25">
      <c r="L24" s="7" t="s">
        <v>470</v>
      </c>
      <c r="M24" s="9">
        <f>INDEX(cennik!$C$2:$L$332,MATCH(L24,cennik!$B$2:$B$332,0),MATCH('dachy skośne'!$M$2,cennik!$C$1:$L$1,0))</f>
        <v>895132</v>
      </c>
      <c r="N24" s="9" t="str">
        <f>INDEX(cennik!$C$2:$L$332,MATCH(L24,cennik!$B$2:$B$332,0),MATCH('dachy skośne'!$N$2,cennik!$C$1:$L$1,0))</f>
        <v>szt.</v>
      </c>
      <c r="O24" s="9">
        <f>E7</f>
        <v>0</v>
      </c>
      <c r="P24" s="18">
        <f>INDEX(cennik!$C$2:$L$332,MATCH(L24,cennik!$B$2:$B$332,0),MATCH('dachy skośne'!$P$2,cennik!$C$1:$L$1,0))</f>
        <v>185.31</v>
      </c>
      <c r="Q24" s="18">
        <f t="shared" si="6"/>
        <v>0</v>
      </c>
      <c r="R24" s="31">
        <f t="shared" si="5"/>
        <v>50</v>
      </c>
      <c r="S24" s="18">
        <f t="shared" si="7"/>
        <v>92.655000000000001</v>
      </c>
      <c r="T24" s="18">
        <f t="shared" si="8"/>
        <v>0</v>
      </c>
      <c r="U24" s="18">
        <f>INDEX(cennik!$C$2:$L$332,MATCH(L24,cennik!$B$2:$B$332,0),MATCH('dachy skośne'!$U$2,cennik!$C$1:$L$1,0))*O24</f>
        <v>0</v>
      </c>
      <c r="V24" s="167"/>
      <c r="W24" s="167"/>
      <c r="Y24" s="167"/>
      <c r="AG24" s="167"/>
      <c r="AH24" s="166"/>
      <c r="AI24" s="21" t="s">
        <v>22</v>
      </c>
      <c r="AJ24" s="21">
        <v>3300</v>
      </c>
      <c r="AK24" s="21">
        <v>1</v>
      </c>
      <c r="AL24" s="21">
        <f>AJ24*AK24</f>
        <v>3300</v>
      </c>
      <c r="AM24" s="21">
        <v>95.55</v>
      </c>
      <c r="AN24" s="21">
        <f>AK24*AM24</f>
        <v>95.55</v>
      </c>
      <c r="AO24" s="21">
        <f>AK24*5</f>
        <v>5</v>
      </c>
      <c r="BH24" s="172"/>
      <c r="BI24" s="172"/>
      <c r="BJ24" s="172"/>
      <c r="BK24" s="172"/>
      <c r="BL24" s="172"/>
      <c r="BM24" s="172"/>
      <c r="BN24" s="172"/>
      <c r="BO24" s="172"/>
      <c r="BX24" s="165"/>
      <c r="CM24" s="165"/>
    </row>
    <row r="25" spans="1:107" x14ac:dyDescent="0.25">
      <c r="L25" s="7" t="s">
        <v>471</v>
      </c>
      <c r="M25" s="9">
        <f>INDEX(cennik!$C$2:$L$332,MATCH(L25,cennik!$B$2:$B$332,0),MATCH('dachy skośne'!$M$2,cennik!$C$1:$L$1,0))</f>
        <v>857832</v>
      </c>
      <c r="N25" s="9" t="str">
        <f>INDEX(cennik!$C$2:$L$332,MATCH(L25,cennik!$B$2:$B$332,0),MATCH('dachy skośne'!$N$2,cennik!$C$1:$L$1,0))</f>
        <v>szt.</v>
      </c>
      <c r="O25" s="9">
        <f>E7</f>
        <v>0</v>
      </c>
      <c r="P25" s="18">
        <f>INDEX(cennik!$C$2:$L$332,MATCH(L25,cennik!$B$2:$B$332,0),MATCH('dachy skośne'!$P$2,cennik!$C$1:$L$1,0))</f>
        <v>118.95</v>
      </c>
      <c r="Q25" s="18">
        <f t="shared" si="6"/>
        <v>0</v>
      </c>
      <c r="R25" s="31">
        <f t="shared" si="5"/>
        <v>50</v>
      </c>
      <c r="S25" s="18">
        <f t="shared" si="7"/>
        <v>59.475000000000001</v>
      </c>
      <c r="T25" s="18">
        <f t="shared" si="8"/>
        <v>0</v>
      </c>
      <c r="U25" s="18">
        <f>INDEX(cennik!$C$2:$L$332,MATCH(L25,cennik!$B$2:$B$332,0),MATCH('dachy skośne'!$U$2,cennik!$C$1:$L$1,0))*O25</f>
        <v>0</v>
      </c>
      <c r="V25" s="167"/>
      <c r="W25" s="167"/>
      <c r="X25" s="167"/>
      <c r="Y25" s="167"/>
      <c r="Z25" s="167"/>
      <c r="AH25" s="166"/>
      <c r="AJ25" s="21" t="s">
        <v>473</v>
      </c>
      <c r="AK25" s="21">
        <f>IF(SUM(AK22:AK24)=0,0,IF(SUM(AK22:AK24)=1,0,IF(SUM(AK22:AK24)&gt;1,(SUM(AK22:AK24)-1),0)))</f>
        <v>4</v>
      </c>
      <c r="AM25" s="21">
        <v>7.1</v>
      </c>
      <c r="AN25" s="21">
        <f>AK25*AM25</f>
        <v>28.4</v>
      </c>
      <c r="AO25" s="21">
        <f>AK25*5</f>
        <v>20</v>
      </c>
      <c r="BH25" s="172"/>
      <c r="BI25" s="172"/>
      <c r="BJ25" s="172"/>
      <c r="BK25" s="172"/>
      <c r="BL25" s="172"/>
      <c r="BM25" s="172"/>
      <c r="BN25" s="172"/>
      <c r="BO25" s="172"/>
      <c r="BX25" s="165"/>
      <c r="CM25" s="165"/>
    </row>
    <row r="26" spans="1:107" x14ac:dyDescent="0.25">
      <c r="L26" s="25"/>
      <c r="M26" s="9"/>
      <c r="N26" s="9"/>
      <c r="O26" s="9"/>
      <c r="P26" s="18"/>
      <c r="Q26" s="18"/>
      <c r="R26" s="18"/>
      <c r="S26" s="18"/>
      <c r="T26" s="18">
        <f>SUM(T3:T25)</f>
        <v>0</v>
      </c>
      <c r="U26" s="18">
        <f>SUM(U3:U25)</f>
        <v>0</v>
      </c>
      <c r="V26" s="167"/>
      <c r="W26" s="167"/>
      <c r="X26" s="167"/>
      <c r="Y26" s="167"/>
      <c r="AH26" s="166"/>
      <c r="AL26" s="21">
        <f>SUM(AL22:AL24)</f>
        <v>29700</v>
      </c>
      <c r="AN26" s="21">
        <f>SUM(AN22:AN25)</f>
        <v>888.34999999999991</v>
      </c>
      <c r="BH26" s="172"/>
      <c r="BI26" s="172"/>
      <c r="BJ26" s="172"/>
      <c r="BK26" s="172"/>
      <c r="BL26" s="172"/>
      <c r="BM26" s="172"/>
      <c r="BN26" s="172"/>
      <c r="BO26" s="172"/>
      <c r="BX26" s="165"/>
      <c r="CM26" s="165"/>
    </row>
    <row r="27" spans="1:107" x14ac:dyDescent="0.25">
      <c r="AE27" s="182" t="s">
        <v>159</v>
      </c>
      <c r="AF27" s="21">
        <v>1000</v>
      </c>
      <c r="AH27" s="166"/>
      <c r="AJ27" s="21">
        <f>(AB2-1)*2900</f>
        <v>-2900</v>
      </c>
      <c r="BX27" s="165"/>
      <c r="BY27" s="165"/>
      <c r="BZ27" s="165"/>
      <c r="CA27" s="165"/>
      <c r="CB27" s="165"/>
      <c r="CC27" s="165"/>
      <c r="CD27" s="165"/>
      <c r="CE27" s="165"/>
      <c r="CF27" s="165"/>
      <c r="CG27" s="165"/>
      <c r="CH27" s="165"/>
      <c r="CI27" s="165"/>
      <c r="CJ27" s="165"/>
      <c r="CK27" s="165"/>
      <c r="CL27" s="165"/>
      <c r="CM27" s="165"/>
      <c r="CN27" s="165"/>
      <c r="CO27" s="165"/>
    </row>
    <row r="28" spans="1:107" x14ac:dyDescent="0.25">
      <c r="AE28" s="182" t="s">
        <v>160</v>
      </c>
      <c r="AF28" s="21">
        <v>1050</v>
      </c>
      <c r="AH28" s="166"/>
      <c r="AI28" s="166"/>
      <c r="AJ28" s="166"/>
      <c r="AK28" s="166"/>
      <c r="AL28" s="166"/>
      <c r="AM28" s="166"/>
      <c r="AN28" s="166"/>
      <c r="AO28" s="166"/>
      <c r="AP28" s="166"/>
      <c r="BX28" s="165"/>
      <c r="BY28" s="165"/>
      <c r="BZ28" s="165"/>
      <c r="CA28" s="165"/>
      <c r="CB28" s="165"/>
      <c r="CC28" s="165"/>
      <c r="CD28" s="165"/>
      <c r="CE28" s="165"/>
      <c r="CF28" s="165"/>
      <c r="CG28" s="165"/>
      <c r="CH28" s="165"/>
      <c r="CI28" s="165"/>
      <c r="CJ28" s="165"/>
      <c r="CK28" s="165"/>
      <c r="CL28" s="165"/>
      <c r="CM28" s="165"/>
      <c r="CN28" s="165"/>
      <c r="CO28" s="165"/>
    </row>
    <row r="29" spans="1:107" ht="54.95" customHeight="1" x14ac:dyDescent="0.25">
      <c r="A29" s="4" t="s">
        <v>635</v>
      </c>
      <c r="B29" s="4"/>
      <c r="C29" s="4" t="s">
        <v>636</v>
      </c>
      <c r="D29" s="25"/>
      <c r="E29" s="25"/>
      <c r="F29" s="25"/>
      <c r="G29" s="25"/>
      <c r="H29" s="25"/>
      <c r="I29" s="25"/>
      <c r="J29" s="25"/>
      <c r="K29" s="25"/>
      <c r="L29" s="185" t="str">
        <f>IF(E34="wbijana","KONSTRUKCJA W-H5G2-25°/30°",IF(E34="betonowana","KONSTRUKCJA W-H5B2-25°/30°",IF(E34="kotwiona","KONSTRUKCJA W-H5K2-25°/30°",IF(E34="wkręcana","KONSTRUKCJA W-H5S2-25°/30°"))))</f>
        <v>KONSTRUKCJA W-H5G2-25°/30°</v>
      </c>
      <c r="M29" s="185"/>
      <c r="N29" s="185"/>
      <c r="O29" s="185"/>
      <c r="P29" s="185"/>
      <c r="Q29" s="185"/>
      <c r="R29" s="185"/>
      <c r="S29" s="185"/>
      <c r="T29" s="185"/>
      <c r="U29" s="185"/>
      <c r="V29" s="162"/>
      <c r="W29" s="162"/>
      <c r="X29" s="162"/>
      <c r="Y29" s="162"/>
      <c r="Z29" s="162"/>
      <c r="AA29" s="163" t="s">
        <v>460</v>
      </c>
      <c r="AB29" s="164" t="s">
        <v>474</v>
      </c>
      <c r="AE29" s="21" t="s">
        <v>690</v>
      </c>
      <c r="AF29" s="21">
        <v>1100</v>
      </c>
      <c r="AH29" s="166"/>
      <c r="AI29" s="166"/>
      <c r="AJ29" s="166"/>
      <c r="AK29" s="166"/>
      <c r="AL29" s="166"/>
      <c r="AM29" s="166"/>
      <c r="AN29" s="166"/>
      <c r="AO29" s="166"/>
      <c r="AP29" s="166"/>
      <c r="BX29" s="165"/>
      <c r="BY29" s="165"/>
      <c r="BZ29" s="165"/>
      <c r="CA29" s="165"/>
      <c r="CB29" s="165"/>
      <c r="CC29" s="165"/>
      <c r="CD29" s="165"/>
      <c r="CE29" s="165"/>
      <c r="CF29" s="165"/>
      <c r="CG29" s="165"/>
      <c r="CH29" s="165"/>
      <c r="CI29" s="165"/>
      <c r="CJ29" s="165"/>
      <c r="CK29" s="165"/>
      <c r="CL29" s="165"/>
      <c r="CM29" s="165"/>
      <c r="CN29" s="165"/>
      <c r="CO29" s="165"/>
      <c r="DC29" s="109">
        <v>0</v>
      </c>
    </row>
    <row r="30" spans="1:107" x14ac:dyDescent="0.25">
      <c r="A30" s="14"/>
      <c r="B30" s="6" t="s">
        <v>161</v>
      </c>
      <c r="C30" s="14"/>
      <c r="D30" s="25"/>
      <c r="F30" s="25"/>
      <c r="G30" s="25"/>
      <c r="H30" s="25"/>
      <c r="I30" s="25"/>
      <c r="J30" s="25"/>
      <c r="K30" s="25"/>
      <c r="L30" s="16" t="s">
        <v>147</v>
      </c>
      <c r="M30" s="16" t="s">
        <v>148</v>
      </c>
      <c r="N30" s="16" t="s">
        <v>151</v>
      </c>
      <c r="O30" s="16" t="s">
        <v>435</v>
      </c>
      <c r="P30" s="104" t="s">
        <v>638</v>
      </c>
      <c r="Q30" s="104" t="s">
        <v>640</v>
      </c>
      <c r="R30" s="104" t="s">
        <v>597</v>
      </c>
      <c r="S30" s="104" t="s">
        <v>639</v>
      </c>
      <c r="T30" s="104" t="s">
        <v>641</v>
      </c>
      <c r="U30" s="16" t="s">
        <v>150</v>
      </c>
      <c r="V30" s="162"/>
      <c r="W30" s="162"/>
      <c r="X30" s="162"/>
      <c r="Y30" s="162"/>
      <c r="Z30" s="162"/>
      <c r="AA30" s="21">
        <f>(IF((IF(((INT((((A30/5)*(INDEX($AF$31:$AF$42,MATCH($E$31,$AE$31:$AE$42),1,1)))+(((A30/5)-1)*20))/2900))*2900)+2300&gt;((A30/5)*(INDEX($AF$31:$AF$42,MATCH($E$31,$AE$31:$AE$42),1,1)))+(((A30/5)-1)*20),(INT((((A30/5)*(INDEX($AF$31:$AF$42,MATCH($E$31,$AE$31:$AE$42),1,1)))+(((A30/5)-1)*20))/2900))+1,IF(((INT((((A30/5)*(INDEX($AF$31:$AF$42,MATCH($E$31,$AE$31:$AE$42),1,1)))+(((A30/5)-1)*20))/2900))*2900)+2300&lt;((A30/5)*(INDEX($AF$31:$AF$42,MATCH($E$31,$AE$31:$AE$42),1,1)))+(((A30/5)-1)*20),(INT((((A30/5)*(INDEX($AF$31:$AF$42,MATCH($E$31,$AE$31:$AE$42),1,1)))+(((A30/5)-1)*20))/2900))+2,0)))&lt;=5,1,IF(AND((IF(((INT((((A30/5)*(INDEX($AF$31:$AF$42,MATCH($E$31,$AE$31:$AE$42),1,1)))+(((A30/5)-1)*20))/2900))*2900)+2300&gt;((A30/5)*(INDEX($AF$31:$AF$42,MATCH($E$31,$AE$31:$AE$42),1,1)))+(((A30/5)-1)*20),(INT((((A30/5)*(INDEX($AF$31:$AF$42,MATCH($E$31,$AE$31:$AE$42),1,1)))+(((A30/5)-1)*20))/2900))+1,IF(((INT((((A30/5)*(INDEX($AF$31:$AF$42,MATCH($E$31,$AE$31:$AE$42),1,1)))+(((A30/5)-1)*20))/2900))*2900)+2300&lt;((A30/5)*(INDEX($AF$31:$AF$42,MATCH($E$31,$AE$31:$AE$42),1,1)))+(((A30/5)-1)*20),(INT((((A30/5)*(INDEX($AF$31:$AF$42,MATCH($E$31,$AE$31:$AE$42),1,1)))+(((A30/5)-1)*20))/2900))+2,0)))&gt;5,(IF(((INT((((A30/5)*(INDEX($AF$31:$AF$42,MATCH($E$31,$AE$31:$AE$42),1,1)))+(((A30/5)-1)*20))/2900))*2900)+2300&gt;((A30/5)*(INDEX($AF$31:$AF$42,MATCH($E$31,$AE$31:$AE$42),1,1)))+(((A30/5)-1)*20),(INT((((A30/5)*(INDEX($AF$31:$AF$42,MATCH($E$31,$AE$31:$AE$42),1,1)))+(((A30/5)-1)*20))/2900))+1,IF(((INT((((A30/5)*(INDEX($AF$31:$AF$42,MATCH($E$31,$AE$31:$AE$42),1,1)))+(((A30/5)-1)*20))/2900))*2900)+2300&lt;((A30/5)*(INDEX($AF$31:$AF$42,MATCH($E$31,$AE$31:$AE$42),1,1)))+(((A30/5)-1)*20),(INT((((A30/5)*(INDEX($AF$31:$AF$42,MATCH($E$31,$AE$31:$AE$42),1,1)))+(((A30/5)-1)*20))/2900))+2,0)))&lt;=9),2,IF((IF(((INT((((A30/5)*(INDEX($AF$31:$AF$42,MATCH($E$31,$AE$31:$AE$42),1,1)))+(((A30/5)-1)*20))/2900))*2900)+2300&gt;((A30/5)*(INDEX($AF$31:$AF$42,MATCH($E$31,$AE$31:$AE$42),1,1)))+(((A30/5)-1)*20),(INT((((A30/5)*(INDEX($AF$31:$AF$42,MATCH($E$31,$AE$31:$AE$42),1,1)))+(((A30/5)-1)*20))/2900))+1,IF(((INT((((A30/5)*(INDEX($AF$31:$AF$42,MATCH($E$31,$AE$31:$AE$42),1,1)))+(((A30/5)-1)*20))/2900))*2900)+2300&lt;((A30/5)*(INDEX($AF$31:$AF$42,MATCH($E$31,$AE$31:$AE$42),1,1)))+(((A30/5)-1)*20),(INT((((A30/5)*(INDEX($AF$31:$AF$42,MATCH($E$31,$AE$31:$AE$42),1,1)))+(((A30/5)-1)*20))/2900))+2,0)))&gt;9,3,0))))*C30</f>
        <v>0</v>
      </c>
      <c r="AB30" s="21">
        <f>(IF(((INT((((A30/5)*(INDEX($AF$31:$AF$42,MATCH($E$31,$AE$31:$AE$42),1,1)))+(((A30/5)-1)*20))/2900))*2900)+2300&gt;((A30/5)*(INDEX($AF$31:$AF$42,MATCH($E$31,$AE$31:$AE$42),1,1)))+(((A30/5)-1)*20),(INT((((A30/5)*(INDEX($AF$31:$AF$42,MATCH($E$31,$AE$31:$AE$42),1,1)))+(((A30/5)-1)*20))/2900))+1,IF(((INT((((A30/5)*(INDEX($AF$31:$AF$42,MATCH($E$31,$AE$31:$AE$42),1,1)))+(((A30/5)-1)*20))/2900))*2900)+2300&lt;((A30/5)*(INDEX($AF$31:$AF$42,MATCH($E$31,$AE$31:$AE$42),1,1)))+(((A30/5)-1)*20),(INT((((A30/5)*(INDEX($AF$31:$AF$42,MATCH($E$31,$AE$31:$AE$42),1,1)))+(((A30/5)-1)*20))/2900))+2,0)))*C30</f>
        <v>0</v>
      </c>
      <c r="AE30" s="21" t="s">
        <v>698</v>
      </c>
      <c r="AF30" s="21">
        <v>1150</v>
      </c>
      <c r="AS30" s="21" t="s">
        <v>156</v>
      </c>
      <c r="AT30" s="21">
        <v>0</v>
      </c>
      <c r="AU30" s="21">
        <v>10</v>
      </c>
      <c r="AV30" s="21">
        <v>15</v>
      </c>
      <c r="AW30" s="21">
        <v>20</v>
      </c>
      <c r="AX30" s="21">
        <v>25</v>
      </c>
      <c r="AY30" s="21">
        <v>30</v>
      </c>
      <c r="AZ30" s="21">
        <v>35</v>
      </c>
      <c r="BA30" s="21">
        <v>40</v>
      </c>
      <c r="BB30" s="21">
        <v>45</v>
      </c>
      <c r="BC30" s="21">
        <v>50</v>
      </c>
      <c r="BD30" s="21">
        <v>55</v>
      </c>
      <c r="BE30" s="21">
        <v>60</v>
      </c>
      <c r="BF30" s="21">
        <v>65</v>
      </c>
      <c r="BH30" s="165" t="s">
        <v>686</v>
      </c>
      <c r="BI30" s="21">
        <v>0</v>
      </c>
      <c r="BJ30" s="21">
        <v>10</v>
      </c>
      <c r="BK30" s="21">
        <v>15</v>
      </c>
      <c r="BL30" s="21">
        <v>20</v>
      </c>
      <c r="BM30" s="21">
        <v>25</v>
      </c>
      <c r="BN30" s="21">
        <v>30</v>
      </c>
      <c r="BO30" s="21">
        <v>35</v>
      </c>
      <c r="BP30" s="21">
        <v>40</v>
      </c>
      <c r="BQ30" s="21">
        <v>45</v>
      </c>
      <c r="BR30" s="21">
        <v>50</v>
      </c>
      <c r="BS30" s="21">
        <v>55</v>
      </c>
      <c r="BT30" s="21">
        <v>60</v>
      </c>
      <c r="BU30" s="21">
        <v>65</v>
      </c>
      <c r="BV30" s="165"/>
      <c r="BX30" s="165"/>
      <c r="BY30" s="165" t="s">
        <v>689</v>
      </c>
      <c r="BZ30" s="21">
        <v>0</v>
      </c>
      <c r="CA30" s="21">
        <v>10</v>
      </c>
      <c r="CB30" s="21">
        <v>15</v>
      </c>
      <c r="CC30" s="21">
        <v>20</v>
      </c>
      <c r="CD30" s="21">
        <v>25</v>
      </c>
      <c r="CE30" s="21">
        <v>30</v>
      </c>
      <c r="CF30" s="21">
        <v>35</v>
      </c>
      <c r="CG30" s="21">
        <v>40</v>
      </c>
      <c r="CH30" s="21">
        <v>45</v>
      </c>
      <c r="CI30" s="21">
        <v>50</v>
      </c>
      <c r="CJ30" s="21">
        <v>55</v>
      </c>
      <c r="CK30" s="21">
        <v>60</v>
      </c>
      <c r="CL30" s="21">
        <v>65</v>
      </c>
      <c r="CM30" s="165"/>
      <c r="CN30" s="21" t="s">
        <v>183</v>
      </c>
      <c r="CO30" s="21">
        <v>0</v>
      </c>
      <c r="CP30" s="21">
        <v>10</v>
      </c>
      <c r="CQ30" s="21">
        <v>15</v>
      </c>
      <c r="CR30" s="21">
        <v>20</v>
      </c>
      <c r="CS30" s="21">
        <v>25</v>
      </c>
      <c r="CT30" s="21">
        <v>30</v>
      </c>
      <c r="CU30" s="21">
        <v>35</v>
      </c>
      <c r="CV30" s="21">
        <v>40</v>
      </c>
      <c r="CW30" s="21">
        <v>45</v>
      </c>
      <c r="CX30" s="21">
        <v>50</v>
      </c>
      <c r="CY30" s="21">
        <v>55</v>
      </c>
      <c r="CZ30" s="21">
        <v>60</v>
      </c>
      <c r="DA30" s="21">
        <v>65</v>
      </c>
      <c r="DC30" s="109">
        <v>10</v>
      </c>
    </row>
    <row r="31" spans="1:107" x14ac:dyDescent="0.25">
      <c r="A31" s="14"/>
      <c r="B31" s="6" t="s">
        <v>161</v>
      </c>
      <c r="C31" s="14"/>
      <c r="D31" s="7" t="s">
        <v>163</v>
      </c>
      <c r="E31" s="14" t="s">
        <v>697</v>
      </c>
      <c r="F31" s="16" t="s">
        <v>161</v>
      </c>
      <c r="G31" s="14" t="s">
        <v>159</v>
      </c>
      <c r="H31" s="16" t="s">
        <v>161</v>
      </c>
      <c r="I31" s="14">
        <v>40</v>
      </c>
      <c r="J31" s="16" t="s">
        <v>164</v>
      </c>
      <c r="K31" s="25"/>
      <c r="L31" s="12" t="str">
        <f>IF(E34=AC5,"-------",IF(E34=AC6,"-------",IF(E34=AC7,"-------",IF(E34=AC8,"GSW76X1600",0))))</f>
        <v>-------</v>
      </c>
      <c r="M31" s="9" t="str">
        <f>INDEX(cennik!$C$2:$L$332,MATCH(L31,cennik!$B$2:$B$332,0),MATCH('dachy skośne'!$M$2,cennik!$C$1:$L$1,0))</f>
        <v>-------</v>
      </c>
      <c r="N31" s="9" t="str">
        <f>INDEX(cennik!$C$2:$L$332,MATCH(L31,cennik!$B$2:$B$332,0),MATCH('dachy skośne'!$N$2,cennik!$C$1:$L$1,0))</f>
        <v>szt.</v>
      </c>
      <c r="O31" s="9">
        <f>IF(L31="GSW76X1600",SUM(O32:O33),IF(L31="-------",0,0))</f>
        <v>0</v>
      </c>
      <c r="P31" s="18">
        <f>INDEX(cennik!$C$2:$L$332,MATCH(L31,cennik!$B$2:$B$332,0),MATCH('dachy skośne'!$P$2,cennik!$C$1:$L$1,0))</f>
        <v>0</v>
      </c>
      <c r="Q31" s="18">
        <f>O31*P31</f>
        <v>0</v>
      </c>
      <c r="R31" s="31">
        <f>$E$36</f>
        <v>50</v>
      </c>
      <c r="S31" s="18">
        <f>P31*((100-$E$36)/100)</f>
        <v>0</v>
      </c>
      <c r="T31" s="18">
        <f>O31*S31</f>
        <v>0</v>
      </c>
      <c r="U31" s="18">
        <f>INDEX(cennik!$C$2:$L$332,MATCH(L31,cennik!$B$2:$B$332,0),MATCH('dachy skośne'!$U$2,cennik!$C$1:$L$1,0))*O31</f>
        <v>0</v>
      </c>
      <c r="V31" s="167"/>
      <c r="W31" s="168" t="s">
        <v>27</v>
      </c>
      <c r="X31" s="21" t="s">
        <v>280</v>
      </c>
      <c r="Y31" s="21" t="s">
        <v>278</v>
      </c>
      <c r="Z31" s="21" t="s">
        <v>22</v>
      </c>
      <c r="AA31" s="21">
        <f t="shared" ref="AA31:AA45" si="9">(IF((IF(((INT((((A31/5)*(INDEX($AF$31:$AF$42,MATCH($E$31,$AE$31:$AE$42),1,1)))+(((A31/5)-1)*20))/2900))*2900)+2300&gt;((A31/5)*(INDEX($AF$31:$AF$42,MATCH($E$31,$AE$31:$AE$42),1,1)))+(((A31/5)-1)*20),(INT((((A31/5)*(INDEX($AF$31:$AF$42,MATCH($E$31,$AE$31:$AE$42),1,1)))+(((A31/5)-1)*20))/2900))+1,IF(((INT((((A31/5)*(INDEX($AF$31:$AF$42,MATCH($E$31,$AE$31:$AE$42),1,1)))+(((A31/5)-1)*20))/2900))*2900)+2300&lt;((A31/5)*(INDEX($AF$31:$AF$42,MATCH($E$31,$AE$31:$AE$42),1,1)))+(((A31/5)-1)*20),(INT((((A31/5)*(INDEX($AF$31:$AF$42,MATCH($E$31,$AE$31:$AE$42),1,1)))+(((A31/5)-1)*20))/2900))+2,0)))&lt;=5,1,IF(AND((IF(((INT((((A31/5)*(INDEX($AF$31:$AF$42,MATCH($E$31,$AE$31:$AE$42),1,1)))+(((A31/5)-1)*20))/2900))*2900)+2300&gt;((A31/5)*(INDEX($AF$31:$AF$42,MATCH($E$31,$AE$31:$AE$42),1,1)))+(((A31/5)-1)*20),(INT((((A31/5)*(INDEX($AF$31:$AF$42,MATCH($E$31,$AE$31:$AE$42),1,1)))+(((A31/5)-1)*20))/2900))+1,IF(((INT((((A31/5)*(INDEX($AF$31:$AF$42,MATCH($E$31,$AE$31:$AE$42),1,1)))+(((A31/5)-1)*20))/2900))*2900)+2300&lt;((A31/5)*(INDEX($AF$31:$AF$42,MATCH($E$31,$AE$31:$AE$42),1,1)))+(((A31/5)-1)*20),(INT((((A31/5)*(INDEX($AF$31:$AF$42,MATCH($E$31,$AE$31:$AE$42),1,1)))+(((A31/5)-1)*20))/2900))+2,0)))&gt;5,(IF(((INT((((A31/5)*(INDEX($AF$31:$AF$42,MATCH($E$31,$AE$31:$AE$42),1,1)))+(((A31/5)-1)*20))/2900))*2900)+2300&gt;((A31/5)*(INDEX($AF$31:$AF$42,MATCH($E$31,$AE$31:$AE$42),1,1)))+(((A31/5)-1)*20),(INT((((A31/5)*(INDEX($AF$31:$AF$42,MATCH($E$31,$AE$31:$AE$42),1,1)))+(((A31/5)-1)*20))/2900))+1,IF(((INT((((A31/5)*(INDEX($AF$31:$AF$42,MATCH($E$31,$AE$31:$AE$42),1,1)))+(((A31/5)-1)*20))/2900))*2900)+2300&lt;((A31/5)*(INDEX($AF$31:$AF$42,MATCH($E$31,$AE$31:$AE$42),1,1)))+(((A31/5)-1)*20),(INT((((A31/5)*(INDEX($AF$31:$AF$42,MATCH($E$31,$AE$31:$AE$42),1,1)))+(((A31/5)-1)*20))/2900))+2,0)))&lt;=9),2,IF((IF(((INT((((A31/5)*(INDEX($AF$31:$AF$42,MATCH($E$31,$AE$31:$AE$42),1,1)))+(((A31/5)-1)*20))/2900))*2900)+2300&gt;((A31/5)*(INDEX($AF$31:$AF$42,MATCH($E$31,$AE$31:$AE$42),1,1)))+(((A31/5)-1)*20),(INT((((A31/5)*(INDEX($AF$31:$AF$42,MATCH($E$31,$AE$31:$AE$42),1,1)))+(((A31/5)-1)*20))/2900))+1,IF(((INT((((A31/5)*(INDEX($AF$31:$AF$42,MATCH($E$31,$AE$31:$AE$42),1,1)))+(((A31/5)-1)*20))/2900))*2900)+2300&lt;((A31/5)*(INDEX($AF$31:$AF$42,MATCH($E$31,$AE$31:$AE$42),1,1)))+(((A31/5)-1)*20),(INT((((A31/5)*(INDEX($AF$31:$AF$42,MATCH($E$31,$AE$31:$AE$42),1,1)))+(((A31/5)-1)*20))/2900))+2,0)))&gt;9,3,0))))*C31</f>
        <v>0</v>
      </c>
      <c r="AB31" s="21">
        <f t="shared" ref="AB31:AB45" si="10">(IF(((INT((((A31/5)*(INDEX($AF$31:$AF$42,MATCH($E$31,$AE$31:$AE$42),1,1)))+(((A31/5)-1)*20))/2900))*2900)+2300&gt;((A31/5)*(INDEX($AF$31:$AF$42,MATCH($E$31,$AE$31:$AE$42),1,1)))+(((A31/5)-1)*20),(INT((((A31/5)*(INDEX($AF$31:$AF$42,MATCH($E$31,$AE$31:$AE$42),1,1)))+(((A31/5)-1)*20))/2900))+1,IF(((INT((((A31/5)*(INDEX($AF$31:$AF$42,MATCH($E$31,$AE$31:$AE$42),1,1)))+(((A31/5)-1)*20))/2900))*2900)+2300&lt;((A31/5)*(INDEX($AF$31:$AF$42,MATCH($E$31,$AE$31:$AE$42),1,1)))+(((A31/5)-1)*20),(INT((((A31/5)*(INDEX($AF$31:$AF$42,MATCH($E$31,$AE$31:$AE$42),1,1)))+(((A31/5)-1)*20))/2900))+2,0)))*C31</f>
        <v>0</v>
      </c>
      <c r="AE31" s="182" t="s">
        <v>156</v>
      </c>
      <c r="AF31" s="21">
        <v>1650</v>
      </c>
      <c r="AS31" s="21" t="s">
        <v>280</v>
      </c>
      <c r="AT31" s="21">
        <v>0</v>
      </c>
      <c r="AU31" s="21">
        <f>IF(AU3=0,0,IF(AU3=5,6,IF(AU3=10,12,IF(AU3=15,18,IF(AU3=20,24,0)))))</f>
        <v>0</v>
      </c>
      <c r="AV31" s="21">
        <f t="shared" ref="AV31:BF31" si="11">IF(AV3=0,0,IF(AV3=5,6,IF(AV3=10,12,IF(AV3=15,18,IF(AV3=20,24,0)))))</f>
        <v>0</v>
      </c>
      <c r="AW31" s="21">
        <f t="shared" si="11"/>
        <v>6</v>
      </c>
      <c r="AX31" s="21">
        <f t="shared" si="11"/>
        <v>0</v>
      </c>
      <c r="AY31" s="21">
        <f t="shared" si="11"/>
        <v>6</v>
      </c>
      <c r="AZ31" s="21">
        <f t="shared" si="11"/>
        <v>0</v>
      </c>
      <c r="BA31" s="21">
        <f t="shared" si="11"/>
        <v>12</v>
      </c>
      <c r="BB31" s="21">
        <f t="shared" si="11"/>
        <v>6</v>
      </c>
      <c r="BC31" s="21">
        <f t="shared" si="11"/>
        <v>12</v>
      </c>
      <c r="BD31" s="21">
        <f t="shared" si="11"/>
        <v>6</v>
      </c>
      <c r="BE31" s="21">
        <f t="shared" si="11"/>
        <v>12</v>
      </c>
      <c r="BF31" s="21">
        <f t="shared" si="11"/>
        <v>12</v>
      </c>
      <c r="BH31" s="165" t="s">
        <v>280</v>
      </c>
      <c r="BI31" s="165">
        <v>0</v>
      </c>
      <c r="BJ31" s="21">
        <f t="shared" ref="BJ31:BU31" si="12">IF(BJ3=0,0,IF(BJ3=5,6,IF(BJ3=10,12,IF(BJ3=15,18,IF(BJ3=20,24,0)))))</f>
        <v>0</v>
      </c>
      <c r="BK31" s="21">
        <f t="shared" si="12"/>
        <v>6</v>
      </c>
      <c r="BL31" s="21">
        <f t="shared" si="12"/>
        <v>6</v>
      </c>
      <c r="BM31" s="21">
        <f t="shared" si="12"/>
        <v>0</v>
      </c>
      <c r="BN31" s="21">
        <f t="shared" si="12"/>
        <v>6</v>
      </c>
      <c r="BO31" s="21">
        <f t="shared" si="12"/>
        <v>0</v>
      </c>
      <c r="BP31" s="21">
        <f t="shared" si="12"/>
        <v>6</v>
      </c>
      <c r="BQ31" s="21">
        <f t="shared" si="12"/>
        <v>12</v>
      </c>
      <c r="BR31" s="21">
        <f t="shared" si="12"/>
        <v>12</v>
      </c>
      <c r="BS31" s="21">
        <f t="shared" si="12"/>
        <v>12</v>
      </c>
      <c r="BT31" s="21">
        <f t="shared" si="12"/>
        <v>12</v>
      </c>
      <c r="BU31" s="21">
        <f t="shared" si="12"/>
        <v>18</v>
      </c>
      <c r="BV31" s="165"/>
      <c r="BX31" s="165"/>
      <c r="BY31" s="165" t="s">
        <v>280</v>
      </c>
      <c r="BZ31" s="165">
        <v>0</v>
      </c>
      <c r="CA31" s="21">
        <f t="shared" ref="CA31:CL31" si="13">IF(CA3=0,0,IF(CA3=5,6,IF(CA3=10,12,IF(CA3=15,18,IF(CA3=20,24,0)))))</f>
        <v>0</v>
      </c>
      <c r="CB31" s="21">
        <f t="shared" si="13"/>
        <v>6</v>
      </c>
      <c r="CC31" s="21">
        <f t="shared" si="13"/>
        <v>0</v>
      </c>
      <c r="CD31" s="21">
        <f t="shared" si="13"/>
        <v>6</v>
      </c>
      <c r="CE31" s="21">
        <f t="shared" si="13"/>
        <v>0</v>
      </c>
      <c r="CF31" s="21">
        <f t="shared" si="13"/>
        <v>12</v>
      </c>
      <c r="CG31" s="21">
        <f t="shared" si="13"/>
        <v>6</v>
      </c>
      <c r="CH31" s="21">
        <f t="shared" si="13"/>
        <v>12</v>
      </c>
      <c r="CI31" s="21">
        <f t="shared" si="13"/>
        <v>18</v>
      </c>
      <c r="CJ31" s="21">
        <f t="shared" si="13"/>
        <v>12</v>
      </c>
      <c r="CK31" s="21">
        <f t="shared" si="13"/>
        <v>18</v>
      </c>
      <c r="CL31" s="21">
        <f t="shared" si="13"/>
        <v>24</v>
      </c>
      <c r="CM31" s="165"/>
      <c r="CN31" s="21" t="s">
        <v>280</v>
      </c>
      <c r="CO31" s="21">
        <v>0</v>
      </c>
      <c r="CP31" s="21">
        <f t="shared" ref="CP31:DA31" si="14">IF(CP3=0,0,IF(CP3=5,6,IF(CP3=10,12,IF(CP3=15,18,IF(CP3=20,24,0)))))</f>
        <v>0</v>
      </c>
      <c r="CQ31" s="21">
        <f t="shared" si="14"/>
        <v>6</v>
      </c>
      <c r="CR31" s="21">
        <f t="shared" si="14"/>
        <v>0</v>
      </c>
      <c r="CS31" s="21">
        <f t="shared" si="14"/>
        <v>6</v>
      </c>
      <c r="CT31" s="21">
        <f t="shared" si="14"/>
        <v>0</v>
      </c>
      <c r="CU31" s="21">
        <f t="shared" si="14"/>
        <v>6</v>
      </c>
      <c r="CV31" s="21">
        <f t="shared" si="14"/>
        <v>12</v>
      </c>
      <c r="CW31" s="21">
        <f t="shared" si="14"/>
        <v>6</v>
      </c>
      <c r="CX31" s="21">
        <f t="shared" si="14"/>
        <v>12</v>
      </c>
      <c r="CY31" s="21">
        <f t="shared" si="14"/>
        <v>18</v>
      </c>
      <c r="CZ31" s="21">
        <f t="shared" si="14"/>
        <v>12</v>
      </c>
      <c r="DA31" s="21">
        <f t="shared" si="14"/>
        <v>18</v>
      </c>
      <c r="DC31" s="109">
        <v>15</v>
      </c>
    </row>
    <row r="32" spans="1:107" x14ac:dyDescent="0.25">
      <c r="A32" s="14"/>
      <c r="B32" s="6" t="s">
        <v>161</v>
      </c>
      <c r="C32" s="14"/>
      <c r="D32" s="7" t="s">
        <v>174</v>
      </c>
      <c r="E32" s="14" t="s">
        <v>175</v>
      </c>
      <c r="F32" s="16"/>
      <c r="G32" s="16"/>
      <c r="H32" s="16"/>
      <c r="I32" s="16"/>
      <c r="J32" s="16"/>
      <c r="K32" s="25"/>
      <c r="L32" s="7" t="str">
        <f>IF(E34=AC5,"CT70H50/3MC",IF(E34=AC6,"CT70H50/2MC",IF(E34=AC7,"WPCWT70H50/1",IF(E34=AC8,"WPCWT70H50/1",0))))</f>
        <v>CT70H50/3MC</v>
      </c>
      <c r="M32" s="9">
        <f>INDEX(cennik!$C$2:$L$332,MATCH(L32,cennik!$B$2:$B$332,0),MATCH('dachy skośne'!$M$2,cennik!$C$1:$L$1,0))</f>
        <v>854530</v>
      </c>
      <c r="N32" s="9" t="str">
        <f>INDEX(cennik!$C$2:$L$332,MATCH(L32,cennik!$B$2:$B$332,0),MATCH('dachy skośne'!$N$2,cennik!$C$1:$L$1,0))</f>
        <v>szt.</v>
      </c>
      <c r="O32" s="9">
        <f>SUM(AB30:AB45)</f>
        <v>0</v>
      </c>
      <c r="P32" s="18">
        <f>INDEX(cennik!$C$2:$L$332,MATCH(L32,cennik!$B$2:$B$332,0),MATCH('dachy skośne'!$P$2,cennik!$C$1:$L$1,0))</f>
        <v>100.22</v>
      </c>
      <c r="Q32" s="18">
        <f t="shared" ref="Q32:Q45" si="15">O32*P32</f>
        <v>0</v>
      </c>
      <c r="R32" s="31">
        <f>$E$36</f>
        <v>50</v>
      </c>
      <c r="S32" s="18">
        <f t="shared" ref="S32:S52" si="16">P32*((100-$E$36)/100)</f>
        <v>50.11</v>
      </c>
      <c r="T32" s="18">
        <f>O32*S32</f>
        <v>0</v>
      </c>
      <c r="U32" s="18">
        <f>INDEX(cennik!$C$2:$L$332,MATCH(L32,cennik!$B$2:$B$332,0),MATCH('dachy skośne'!$U$2,cennik!$C$1:$L$1,0))*O32</f>
        <v>0</v>
      </c>
      <c r="V32" s="167"/>
      <c r="W32" s="21">
        <f>(INDEX(($AT$31:$BF$34,$AT$37:$BF$40,$AT$43:$BF$46,$BI$31:$BU$34,$BI$37:$BU$40,$BI$43:$BU$46,$BZ$31:$CL$34,$BZ$37:$CL$40,$BZ$43:$CL$46,$CO$31:$DA$34,$CO$37:$DA$40,$CO$43:$DA$46),MATCH($L$41,$AS$31:$AS$34,0),MATCH(A30,$AT$30:$BF$30,0),MATCH($E$31,$AE$31:$AE$42,0)))*C30</f>
        <v>0</v>
      </c>
      <c r="X32" s="167">
        <f>(INDEX(($AT$31:$BF$34,$AT$37:$BF$40,$AT$43:$BF$46,$BI$31:$BU$34,$BI$37:$BU$40,$BI$43:$BU$46,$BZ$31:$CL$34,$BZ$37:$CL$40,$BZ$43:$CL$46,$CO$31:$DA$34,$CO$37:$DA$40,$CO$43:$DA$46),MATCH($L$38,$AS$31:$AS$34,0),MATCH(A30,$AT$30:$BF$30,0),MATCH($E$31,$AE$31:$AE$42,0)))*C30</f>
        <v>0</v>
      </c>
      <c r="Y32" s="167">
        <f>(INDEX(($AT$31:$BF$34,$AT$37:$BF$40,$AT$43:$BF$46,$BI$31:$BU$34,$BI$37:$BU$40,$BI$43:$BU$46,$BZ$31:$CL$34,$BZ$37:$CL$40,$BZ$43:$CL$46,$CO$31:$DA$34,$CO$37:$DA$40,$CO$43:$DA$46),MATCH($L$39,$AS$31:$AS$34,0),MATCH(A30,$AT$30:$BF$30,0),MATCH($E$31,$AE$31:$AE$42,0)))*C30</f>
        <v>0</v>
      </c>
      <c r="Z32" s="167">
        <f>(INDEX(($AT$31:$BF$34,$AT$37:$BF$40,$AT$43:$BF$46,$BI$31:$BU$34,$BI$37:$BU$40,$BI$43:$BU$46,$BZ$31:$CL$34,$BZ$37:$CL$40,$BZ$43:$CL$46,$CO$31:$DA$34,$CO$37:$DA$40,$CO$43:$DA$46),MATCH($L$40,$AS$31:$AS$34,0),MATCH(A30,$AT$30:$BF$30,0),MATCH($E$31,$AE$31:$AE$42,0)))*C30</f>
        <v>0</v>
      </c>
      <c r="AA32" s="21">
        <f t="shared" si="9"/>
        <v>0</v>
      </c>
      <c r="AB32" s="21">
        <f t="shared" si="10"/>
        <v>0</v>
      </c>
      <c r="AE32" s="182" t="s">
        <v>157</v>
      </c>
      <c r="AF32" s="21">
        <v>1700</v>
      </c>
      <c r="AS32" s="21" t="s">
        <v>278</v>
      </c>
      <c r="AT32" s="21">
        <v>0</v>
      </c>
      <c r="AU32" s="21">
        <f t="shared" ref="AU32:BF32" si="17">IF(AU4=0,0,IF(AU4=5,6,IF(AU4=10,12,IF(AU4=15,18,IF(AU4=20,24,0)))))</f>
        <v>0</v>
      </c>
      <c r="AV32" s="21">
        <f t="shared" si="17"/>
        <v>6</v>
      </c>
      <c r="AW32" s="21">
        <f t="shared" si="17"/>
        <v>0</v>
      </c>
      <c r="AX32" s="21">
        <f t="shared" si="17"/>
        <v>12</v>
      </c>
      <c r="AY32" s="21">
        <f t="shared" si="17"/>
        <v>0</v>
      </c>
      <c r="AZ32" s="21">
        <f t="shared" si="17"/>
        <v>12</v>
      </c>
      <c r="BA32" s="21">
        <f t="shared" si="17"/>
        <v>0</v>
      </c>
      <c r="BB32" s="21">
        <f t="shared" si="17"/>
        <v>12</v>
      </c>
      <c r="BC32" s="21">
        <f t="shared" si="17"/>
        <v>0</v>
      </c>
      <c r="BD32" s="21">
        <f t="shared" si="17"/>
        <v>12</v>
      </c>
      <c r="BE32" s="21">
        <f t="shared" si="17"/>
        <v>6</v>
      </c>
      <c r="BF32" s="21">
        <f t="shared" si="17"/>
        <v>12</v>
      </c>
      <c r="BH32" s="165" t="s">
        <v>278</v>
      </c>
      <c r="BI32" s="165">
        <v>0</v>
      </c>
      <c r="BJ32" s="21">
        <f t="shared" ref="BJ32:BU32" si="18">IF(BJ4=0,0,IF(BJ4=5,6,IF(BJ4=10,12,IF(BJ4=15,18,IF(BJ4=20,24,0)))))</f>
        <v>0</v>
      </c>
      <c r="BK32" s="21">
        <f t="shared" si="18"/>
        <v>0</v>
      </c>
      <c r="BL32" s="21">
        <f t="shared" si="18"/>
        <v>0</v>
      </c>
      <c r="BM32" s="21">
        <f t="shared" si="18"/>
        <v>12</v>
      </c>
      <c r="BN32" s="21">
        <f t="shared" si="18"/>
        <v>6</v>
      </c>
      <c r="BO32" s="21">
        <f t="shared" si="18"/>
        <v>12</v>
      </c>
      <c r="BP32" s="21">
        <f t="shared" si="18"/>
        <v>12</v>
      </c>
      <c r="BQ32" s="21">
        <f t="shared" si="18"/>
        <v>0</v>
      </c>
      <c r="BR32" s="21">
        <f t="shared" si="18"/>
        <v>6</v>
      </c>
      <c r="BS32" s="21">
        <f t="shared" si="18"/>
        <v>6</v>
      </c>
      <c r="BT32" s="21">
        <f t="shared" si="18"/>
        <v>12</v>
      </c>
      <c r="BU32" s="21">
        <f t="shared" si="18"/>
        <v>6</v>
      </c>
      <c r="BV32" s="165"/>
      <c r="BX32" s="165"/>
      <c r="BY32" s="165" t="s">
        <v>278</v>
      </c>
      <c r="BZ32" s="165">
        <v>0</v>
      </c>
      <c r="CA32" s="21">
        <f t="shared" ref="CA32:CL32" si="19">IF(CA4=0,0,IF(CA4=5,6,IF(CA4=10,12,IF(CA4=15,18,IF(CA4=20,24,0)))))</f>
        <v>0</v>
      </c>
      <c r="CB32" s="21">
        <f t="shared" si="19"/>
        <v>0</v>
      </c>
      <c r="CC32" s="21">
        <f t="shared" si="19"/>
        <v>6</v>
      </c>
      <c r="CD32" s="21">
        <f t="shared" si="19"/>
        <v>0</v>
      </c>
      <c r="CE32" s="21">
        <f t="shared" si="19"/>
        <v>12</v>
      </c>
      <c r="CF32" s="21">
        <f t="shared" si="19"/>
        <v>0</v>
      </c>
      <c r="CG32" s="21">
        <f t="shared" si="19"/>
        <v>12</v>
      </c>
      <c r="CH32" s="21">
        <f t="shared" si="19"/>
        <v>6</v>
      </c>
      <c r="CI32" s="21">
        <f t="shared" si="19"/>
        <v>0</v>
      </c>
      <c r="CJ32" s="21">
        <f t="shared" si="19"/>
        <v>12</v>
      </c>
      <c r="CK32" s="21">
        <f t="shared" si="19"/>
        <v>6</v>
      </c>
      <c r="CL32" s="21">
        <f t="shared" si="19"/>
        <v>0</v>
      </c>
      <c r="CM32" s="165"/>
      <c r="CN32" s="21" t="s">
        <v>278</v>
      </c>
      <c r="CO32" s="21">
        <v>0</v>
      </c>
      <c r="CP32" s="21">
        <f t="shared" ref="CP32:DA32" si="20">IF(CP4=0,0,IF(CP4=5,6,IF(CP4=10,12,IF(CP4=15,18,IF(CP4=20,24,0)))))</f>
        <v>6</v>
      </c>
      <c r="CQ32" s="21">
        <f t="shared" si="20"/>
        <v>0</v>
      </c>
      <c r="CR32" s="21">
        <f t="shared" si="20"/>
        <v>12</v>
      </c>
      <c r="CS32" s="21">
        <f t="shared" si="20"/>
        <v>0</v>
      </c>
      <c r="CT32" s="21">
        <f t="shared" si="20"/>
        <v>12</v>
      </c>
      <c r="CU32" s="21">
        <f t="shared" si="20"/>
        <v>12</v>
      </c>
      <c r="CV32" s="21">
        <f t="shared" si="20"/>
        <v>6</v>
      </c>
      <c r="CW32" s="21">
        <f t="shared" si="20"/>
        <v>12</v>
      </c>
      <c r="CX32" s="21">
        <f t="shared" si="20"/>
        <v>6</v>
      </c>
      <c r="CY32" s="21">
        <f t="shared" si="20"/>
        <v>6</v>
      </c>
      <c r="CZ32" s="21">
        <f t="shared" si="20"/>
        <v>12</v>
      </c>
      <c r="DA32" s="21">
        <f t="shared" si="20"/>
        <v>6</v>
      </c>
      <c r="DC32" s="109">
        <v>20</v>
      </c>
    </row>
    <row r="33" spans="1:107" x14ac:dyDescent="0.25">
      <c r="A33" s="14"/>
      <c r="B33" s="6" t="s">
        <v>161</v>
      </c>
      <c r="C33" s="14"/>
      <c r="D33" s="7" t="s">
        <v>169</v>
      </c>
      <c r="E33" s="14" t="s">
        <v>170</v>
      </c>
      <c r="F33" s="16"/>
      <c r="G33" s="16"/>
      <c r="H33" s="16"/>
      <c r="I33" s="16"/>
      <c r="J33" s="16"/>
      <c r="K33" s="25"/>
      <c r="L33" s="7" t="str">
        <f>IF(E34=AC5,"CWT70H50/4,4MC",IF(E34=AC6,"CWT70H50/3,4MC",IF(E34=AC7,"WPCWT70H50/2,6",IF(E34=AC8,"WPCWT70H50/2,6",0))))</f>
        <v>CWT70H50/4,4MC</v>
      </c>
      <c r="M33" s="9">
        <f>INDEX(cennik!$C$2:$L$332,MATCH(L33,cennik!$B$2:$B$332,0),MATCH('dachy skośne'!$M$2,cennik!$C$1:$L$1,0))</f>
        <v>857844</v>
      </c>
      <c r="N33" s="9" t="str">
        <f>INDEX(cennik!$C$2:$L$332,MATCH(L33,cennik!$B$2:$B$332,0),MATCH('dachy skośne'!$N$2,cennik!$C$1:$L$1,0))</f>
        <v>szt.</v>
      </c>
      <c r="O33" s="9">
        <f>O32</f>
        <v>0</v>
      </c>
      <c r="P33" s="18">
        <f>INDEX(cennik!$C$2:$L$332,MATCH(L33,cennik!$B$2:$B$332,0),MATCH('dachy skośne'!$P$2,cennik!$C$1:$L$1,0))</f>
        <v>163.53</v>
      </c>
      <c r="Q33" s="18">
        <f t="shared" si="15"/>
        <v>0</v>
      </c>
      <c r="R33" s="31">
        <f t="shared" ref="R33:R52" si="21">$E$36</f>
        <v>50</v>
      </c>
      <c r="S33" s="18">
        <f t="shared" si="16"/>
        <v>81.765000000000001</v>
      </c>
      <c r="T33" s="18">
        <f t="shared" ref="T33:T49" si="22">O33*S33</f>
        <v>0</v>
      </c>
      <c r="U33" s="18">
        <f>INDEX(cennik!$C$2:$L$332,MATCH(L33,cennik!$B$2:$B$332,0),MATCH('dachy skośne'!$U$2,cennik!$C$1:$L$1,0))*O33</f>
        <v>0</v>
      </c>
      <c r="V33" s="167"/>
      <c r="W33" s="21">
        <f>(INDEX(($AT$31:$BF$34,$AT$37:$BF$40,$AT$43:$BF$46,$BI$31:$BU$34,$BI$37:$BU$40,$BI$43:$BU$46,$BZ$31:$CL$34,$BZ$37:$CL$40,$BZ$43:$CL$46,$CO$31:$DA$34,$CO$37:$DA$40,$CO$43:$DA$46),MATCH($L$41,$AS$31:$AS$34,0),MATCH(A31,$AT$30:$BF$30,0),MATCH($E$31,$AE$31:$AE$42,0)))*C31</f>
        <v>0</v>
      </c>
      <c r="X33" s="167">
        <f>(INDEX(($AT$31:$BF$34,$AT$37:$BF$40,$AT$43:$BF$46,$BI$31:$BU$34,$BI$37:$BU$40,$BI$43:$BU$46,$BZ$31:$CL$34,$BZ$37:$CL$40,$BZ$43:$CL$46,$CO$31:$DA$34,$CO$37:$DA$40,$CO$43:$DA$46),MATCH($L$38,$AS$31:$AS$34,0),MATCH(A31,$AT$30:$BF$30,0),MATCH($E$31,$AE$31:$AE$42,0)))*C31</f>
        <v>0</v>
      </c>
      <c r="Y33" s="167">
        <f>(INDEX(($AT$31:$BF$34,$AT$37:$BF$40,$AT$43:$BF$46,$BI$31:$BU$34,$BI$37:$BU$40,$BI$43:$BU$46,$BZ$31:$CL$34,$BZ$37:$CL$40,$BZ$43:$CL$46,$CO$31:$DA$34,$CO$37:$DA$40,$CO$43:$DA$46),MATCH($L$39,$AS$31:$AS$34,0),MATCH(A31,$AT$30:$BF$30,0),MATCH($E$31,$AE$31:$AE$42,0)))*C31</f>
        <v>0</v>
      </c>
      <c r="Z33" s="167">
        <f>(INDEX(($AT$31:$BF$34,$AT$37:$BF$40,$AT$43:$BF$46,$BI$31:$BU$34,$BI$37:$BU$40,$BI$43:$BU$46,$BZ$31:$CL$34,$BZ$37:$CL$40,$BZ$43:$CL$46,$CO$31:$DA$34,$CO$37:$DA$40,$CO$43:$DA$46),MATCH($L$40,$AS$31:$AS$34,0),MATCH(A31,$AT$30:$BF$30,0),MATCH($E$31,$AE$31:$AE$42,0)))*C31</f>
        <v>0</v>
      </c>
      <c r="AA33" s="21">
        <f t="shared" si="9"/>
        <v>0</v>
      </c>
      <c r="AB33" s="21">
        <f t="shared" si="10"/>
        <v>0</v>
      </c>
      <c r="AE33" s="182" t="s">
        <v>177</v>
      </c>
      <c r="AF33" s="21">
        <v>1750</v>
      </c>
      <c r="AS33" s="21" t="s">
        <v>22</v>
      </c>
      <c r="AT33" s="21">
        <v>0</v>
      </c>
      <c r="AU33" s="21">
        <f>IF(AU5=0,0,IF(AU5=5,6,IF(AU5=10,12,IF(AU5=15,18,IF(AU5=20,24,0)))))</f>
        <v>6</v>
      </c>
      <c r="AV33" s="21">
        <f t="shared" ref="AV33:BF33" si="23">IF(AV5=0,0,IF(AV5=5,6,IF(AV5=10,12,IF(AV5=15,18,IF(AV5=20,24,0)))))</f>
        <v>0</v>
      </c>
      <c r="AW33" s="21">
        <f t="shared" si="23"/>
        <v>0</v>
      </c>
      <c r="AX33" s="21">
        <f t="shared" si="23"/>
        <v>0</v>
      </c>
      <c r="AY33" s="21">
        <f t="shared" si="23"/>
        <v>6</v>
      </c>
      <c r="AZ33" s="21">
        <f t="shared" si="23"/>
        <v>6</v>
      </c>
      <c r="BA33" s="21">
        <f t="shared" si="23"/>
        <v>0</v>
      </c>
      <c r="BB33" s="21">
        <f t="shared" si="23"/>
        <v>0</v>
      </c>
      <c r="BC33" s="21">
        <f t="shared" si="23"/>
        <v>6</v>
      </c>
      <c r="BD33" s="21">
        <f t="shared" si="23"/>
        <v>6</v>
      </c>
      <c r="BE33" s="21">
        <f t="shared" si="23"/>
        <v>6</v>
      </c>
      <c r="BF33" s="21">
        <f t="shared" si="23"/>
        <v>0</v>
      </c>
      <c r="BH33" s="165" t="s">
        <v>22</v>
      </c>
      <c r="BI33" s="165">
        <v>0</v>
      </c>
      <c r="BJ33" s="21">
        <f t="shared" ref="BJ33:BU33" si="24">IF(BJ5=0,0,IF(BJ5=5,6,IF(BJ5=10,12,IF(BJ5=15,18,IF(BJ5=20,24,0)))))</f>
        <v>6</v>
      </c>
      <c r="BK33" s="21">
        <f t="shared" si="24"/>
        <v>0</v>
      </c>
      <c r="BL33" s="21">
        <f t="shared" si="24"/>
        <v>0</v>
      </c>
      <c r="BM33" s="21">
        <f t="shared" si="24"/>
        <v>0</v>
      </c>
      <c r="BN33" s="21">
        <f t="shared" si="24"/>
        <v>0</v>
      </c>
      <c r="BO33" s="21">
        <f t="shared" si="24"/>
        <v>6</v>
      </c>
      <c r="BP33" s="21">
        <f t="shared" si="24"/>
        <v>0</v>
      </c>
      <c r="BQ33" s="21">
        <f t="shared" si="24"/>
        <v>6</v>
      </c>
      <c r="BR33" s="21">
        <f t="shared" si="24"/>
        <v>0</v>
      </c>
      <c r="BS33" s="21">
        <f t="shared" si="24"/>
        <v>6</v>
      </c>
      <c r="BT33" s="21">
        <f t="shared" si="24"/>
        <v>0</v>
      </c>
      <c r="BU33" s="21">
        <f t="shared" si="24"/>
        <v>0</v>
      </c>
      <c r="BV33" s="165"/>
      <c r="BX33" s="165"/>
      <c r="BY33" s="165" t="s">
        <v>22</v>
      </c>
      <c r="BZ33" s="165">
        <v>0</v>
      </c>
      <c r="CA33" s="21">
        <f t="shared" ref="CA33:CL33" si="25">IF(CA5=0,0,IF(CA5=5,6,IF(CA5=10,12,IF(CA5=15,18,IF(CA5=20,24,0)))))</f>
        <v>6</v>
      </c>
      <c r="CB33" s="21">
        <f t="shared" si="25"/>
        <v>0</v>
      </c>
      <c r="CC33" s="21">
        <f t="shared" si="25"/>
        <v>6</v>
      </c>
      <c r="CD33" s="21">
        <f t="shared" si="25"/>
        <v>6</v>
      </c>
      <c r="CE33" s="21">
        <f t="shared" si="25"/>
        <v>6</v>
      </c>
      <c r="CF33" s="21">
        <f t="shared" si="25"/>
        <v>0</v>
      </c>
      <c r="CG33" s="21">
        <f t="shared" si="25"/>
        <v>0</v>
      </c>
      <c r="CH33" s="21">
        <f t="shared" si="25"/>
        <v>0</v>
      </c>
      <c r="CI33" s="21">
        <f t="shared" si="25"/>
        <v>0</v>
      </c>
      <c r="CJ33" s="21">
        <f t="shared" si="25"/>
        <v>0</v>
      </c>
      <c r="CK33" s="21">
        <f t="shared" si="25"/>
        <v>0</v>
      </c>
      <c r="CL33" s="21">
        <f t="shared" si="25"/>
        <v>0</v>
      </c>
      <c r="CM33" s="165"/>
      <c r="CN33" s="21" t="s">
        <v>22</v>
      </c>
      <c r="CO33" s="21">
        <v>0</v>
      </c>
      <c r="CP33" s="21">
        <f t="shared" ref="CP33:DA33" si="26">IF(CP5=0,0,IF(CP5=5,6,IF(CP5=10,12,IF(CP5=15,18,IF(CP5=20,24,0)))))</f>
        <v>0</v>
      </c>
      <c r="CQ33" s="21">
        <f t="shared" si="26"/>
        <v>0</v>
      </c>
      <c r="CR33" s="21">
        <f t="shared" si="26"/>
        <v>0</v>
      </c>
      <c r="CS33" s="21">
        <f t="shared" si="26"/>
        <v>6</v>
      </c>
      <c r="CT33" s="21">
        <f t="shared" si="26"/>
        <v>6</v>
      </c>
      <c r="CU33" s="21">
        <f t="shared" si="26"/>
        <v>0</v>
      </c>
      <c r="CV33" s="21">
        <f t="shared" si="26"/>
        <v>0</v>
      </c>
      <c r="CW33" s="21">
        <f t="shared" si="26"/>
        <v>6</v>
      </c>
      <c r="CX33" s="21">
        <f t="shared" si="26"/>
        <v>6</v>
      </c>
      <c r="CY33" s="21">
        <f t="shared" si="26"/>
        <v>0</v>
      </c>
      <c r="CZ33" s="21">
        <f t="shared" si="26"/>
        <v>6</v>
      </c>
      <c r="DA33" s="21">
        <f t="shared" si="26"/>
        <v>6</v>
      </c>
      <c r="DC33" s="109">
        <v>25</v>
      </c>
    </row>
    <row r="34" spans="1:107" x14ac:dyDescent="0.25">
      <c r="A34" s="14"/>
      <c r="B34" s="6" t="s">
        <v>161</v>
      </c>
      <c r="C34" s="14"/>
      <c r="D34" s="7" t="s">
        <v>456</v>
      </c>
      <c r="E34" s="14" t="s">
        <v>468</v>
      </c>
      <c r="F34" s="16"/>
      <c r="G34" s="16"/>
      <c r="H34" s="16"/>
      <c r="I34" s="16"/>
      <c r="J34" s="16"/>
      <c r="K34" s="25"/>
      <c r="L34" s="7" t="str">
        <f>IF(G31=AE27,"BDFCH120/5,4MC",IF(G31=AE28,"BDFCH120/5,4MC",IF(G31=AE29,"BDFTH120/6MC",IF(G31=AE30,"BDFTH120/6MC",0))))</f>
        <v>BDFCH120/5,4MC</v>
      </c>
      <c r="M34" s="9">
        <f>INDEX(cennik!$C$2:$L$332,MATCH(L34,cennik!$B$2:$B$332,0),MATCH('dachy skośne'!$M$2,cennik!$C$1:$L$1,0))</f>
        <v>853354</v>
      </c>
      <c r="N34" s="9" t="str">
        <f>INDEX(cennik!$C$2:$L$332,MATCH(L34,cennik!$B$2:$B$332,0),MATCH('dachy skośne'!$N$2,cennik!$C$1:$L$1,0))</f>
        <v>szt.</v>
      </c>
      <c r="O34" s="9">
        <f>O32</f>
        <v>0</v>
      </c>
      <c r="P34" s="18">
        <f>INDEX(cennik!$C$2:$L$332,MATCH(L34,cennik!$B$2:$B$332,0),MATCH('dachy skośne'!$P$2,cennik!$C$1:$L$1,0))</f>
        <v>157.85</v>
      </c>
      <c r="Q34" s="18">
        <f t="shared" si="15"/>
        <v>0</v>
      </c>
      <c r="R34" s="31">
        <f t="shared" si="21"/>
        <v>50</v>
      </c>
      <c r="S34" s="18">
        <f t="shared" si="16"/>
        <v>78.924999999999997</v>
      </c>
      <c r="T34" s="18">
        <f t="shared" si="22"/>
        <v>0</v>
      </c>
      <c r="U34" s="18">
        <f>INDEX(cennik!$C$2:$L$332,MATCH(L34,cennik!$B$2:$B$332,0),MATCH('dachy skośne'!$U$2,cennik!$C$1:$L$1,0))*O34</f>
        <v>0</v>
      </c>
      <c r="V34" s="167"/>
      <c r="W34" s="21">
        <f>(INDEX(($AT$31:$BF$34,$AT$37:$BF$40,$AT$43:$BF$46,$BI$31:$BU$34,$BI$37:$BU$40,$BI$43:$BU$46,$BZ$31:$CL$34,$BZ$37:$CL$40,$BZ$43:$CL$46,$CO$31:$DA$34,$CO$37:$DA$40,$CO$43:$DA$46),MATCH($L$41,$AS$31:$AS$34,0),MATCH(A32,$AT$30:$BF$30,0),MATCH($E$31,$AE$31:$AE$42,0)))*C32</f>
        <v>0</v>
      </c>
      <c r="X34" s="167">
        <f>(INDEX(($AT$31:$BF$34,$AT$37:$BF$40,$AT$43:$BF$46,$BI$31:$BU$34,$BI$37:$BU$40,$BI$43:$BU$46,$BZ$31:$CL$34,$BZ$37:$CL$40,$BZ$43:$CL$46,$CO$31:$DA$34,$CO$37:$DA$40,$CO$43:$DA$46),MATCH($L$38,$AS$31:$AS$34,0),MATCH(A32,$AT$30:$BF$30,0),MATCH($E$31,$AE$31:$AE$42,0)))*C32</f>
        <v>0</v>
      </c>
      <c r="Y34" s="167">
        <f>(INDEX(($AT$31:$BF$34,$AT$37:$BF$40,$AT$43:$BF$46,$BI$31:$BU$34,$BI$37:$BU$40,$BI$43:$BU$46,$BZ$31:$CL$34,$BZ$37:$CL$40,$BZ$43:$CL$46,$CO$31:$DA$34,$CO$37:$DA$40,$CO$43:$DA$46),MATCH($L$39,$AS$31:$AS$34,0),MATCH(A32,$AT$30:$BF$30,0),MATCH($E$31,$AE$31:$AE$42,0)))*C32</f>
        <v>0</v>
      </c>
      <c r="Z34" s="167">
        <f>(INDEX(($AT$31:$BF$34,$AT$37:$BF$40,$AT$43:$BF$46,$BI$31:$BU$34,$BI$37:$BU$40,$BI$43:$BU$46,$BZ$31:$CL$34,$BZ$37:$CL$40,$BZ$43:$CL$46,$CO$31:$DA$34,$CO$37:$DA$40,$CO$43:$DA$46),MATCH($L$40,$AS$31:$AS$34,0),MATCH(A32,$AT$30:$BF$30,0),MATCH($E$31,$AE$31:$AE$42,0)))*C32</f>
        <v>0</v>
      </c>
      <c r="AA34" s="21">
        <f t="shared" si="9"/>
        <v>0</v>
      </c>
      <c r="AB34" s="21">
        <f t="shared" si="10"/>
        <v>0</v>
      </c>
      <c r="AE34" s="21" t="s">
        <v>686</v>
      </c>
      <c r="AF34" s="21">
        <v>1800</v>
      </c>
      <c r="AS34" s="168" t="s">
        <v>27</v>
      </c>
      <c r="AT34" s="168">
        <v>0</v>
      </c>
      <c r="AU34" s="21">
        <f t="shared" ref="AU34:BF34" si="27">IF(AU6=0,0,IF(AU6=5,6,IF(AU6=10,12,IF(AU6=15,18,IF(AU6=20,24,0)))))</f>
        <v>0</v>
      </c>
      <c r="AV34" s="21">
        <f t="shared" si="27"/>
        <v>0</v>
      </c>
      <c r="AW34" s="21">
        <f t="shared" si="27"/>
        <v>0</v>
      </c>
      <c r="AX34" s="21">
        <f t="shared" si="27"/>
        <v>6</v>
      </c>
      <c r="AY34" s="21">
        <f t="shared" si="27"/>
        <v>6</v>
      </c>
      <c r="AZ34" s="21">
        <f t="shared" si="27"/>
        <v>12</v>
      </c>
      <c r="BA34" s="21">
        <f t="shared" si="27"/>
        <v>6</v>
      </c>
      <c r="BB34" s="21">
        <f t="shared" si="27"/>
        <v>12</v>
      </c>
      <c r="BC34" s="21">
        <f t="shared" si="27"/>
        <v>12</v>
      </c>
      <c r="BD34" s="21">
        <f t="shared" si="27"/>
        <v>18</v>
      </c>
      <c r="BE34" s="21">
        <f t="shared" si="27"/>
        <v>18</v>
      </c>
      <c r="BF34" s="21">
        <f t="shared" si="27"/>
        <v>18</v>
      </c>
      <c r="BH34" s="165" t="s">
        <v>27</v>
      </c>
      <c r="BI34" s="165">
        <v>0</v>
      </c>
      <c r="BJ34" s="21">
        <f t="shared" ref="BJ34:BU34" si="28">IF(BJ6=0,0,IF(BJ6=5,6,IF(BJ6=10,12,IF(BJ6=15,18,IF(BJ6=20,24,0)))))</f>
        <v>0</v>
      </c>
      <c r="BK34" s="21">
        <f t="shared" si="28"/>
        <v>0</v>
      </c>
      <c r="BL34" s="21">
        <f t="shared" si="28"/>
        <v>0</v>
      </c>
      <c r="BM34" s="21">
        <f t="shared" si="28"/>
        <v>6</v>
      </c>
      <c r="BN34" s="21">
        <f t="shared" si="28"/>
        <v>6</v>
      </c>
      <c r="BO34" s="21">
        <f t="shared" si="28"/>
        <v>12</v>
      </c>
      <c r="BP34" s="21">
        <f t="shared" si="28"/>
        <v>12</v>
      </c>
      <c r="BQ34" s="21">
        <f t="shared" si="28"/>
        <v>12</v>
      </c>
      <c r="BR34" s="21">
        <f t="shared" si="28"/>
        <v>12</v>
      </c>
      <c r="BS34" s="21">
        <f t="shared" si="28"/>
        <v>18</v>
      </c>
      <c r="BT34" s="21">
        <f t="shared" si="28"/>
        <v>18</v>
      </c>
      <c r="BU34" s="21">
        <f t="shared" si="28"/>
        <v>18</v>
      </c>
      <c r="BV34" s="165"/>
      <c r="BX34" s="165"/>
      <c r="BY34" s="165" t="s">
        <v>27</v>
      </c>
      <c r="BZ34" s="165">
        <v>0</v>
      </c>
      <c r="CA34" s="21">
        <f t="shared" ref="CA34:CL34" si="29">IF(CA6=0,0,IF(CA6=5,6,IF(CA6=10,12,IF(CA6=15,18,IF(CA6=20,24,0)))))</f>
        <v>0</v>
      </c>
      <c r="CB34" s="21">
        <f t="shared" si="29"/>
        <v>0</v>
      </c>
      <c r="CC34" s="21">
        <f t="shared" si="29"/>
        <v>6</v>
      </c>
      <c r="CD34" s="21">
        <f t="shared" si="29"/>
        <v>6</v>
      </c>
      <c r="CE34" s="21">
        <f t="shared" si="29"/>
        <v>12</v>
      </c>
      <c r="CF34" s="21">
        <f t="shared" si="29"/>
        <v>6</v>
      </c>
      <c r="CG34" s="21">
        <f t="shared" si="29"/>
        <v>12</v>
      </c>
      <c r="CH34" s="21">
        <f t="shared" si="29"/>
        <v>12</v>
      </c>
      <c r="CI34" s="21">
        <f t="shared" si="29"/>
        <v>12</v>
      </c>
      <c r="CJ34" s="21">
        <f t="shared" si="29"/>
        <v>18</v>
      </c>
      <c r="CK34" s="21">
        <f t="shared" si="29"/>
        <v>18</v>
      </c>
      <c r="CL34" s="21">
        <f t="shared" si="29"/>
        <v>18</v>
      </c>
      <c r="CM34" s="165"/>
      <c r="CN34" s="168" t="s">
        <v>27</v>
      </c>
      <c r="CO34" s="168">
        <v>0</v>
      </c>
      <c r="CP34" s="21">
        <f t="shared" ref="CP34:DA34" si="30">IF(CP6=0,0,IF(CP6=5,6,IF(CP6=10,12,IF(CP6=15,18,IF(CP6=20,24,0)))))</f>
        <v>0</v>
      </c>
      <c r="CQ34" s="21">
        <f t="shared" si="30"/>
        <v>0</v>
      </c>
      <c r="CR34" s="21">
        <f t="shared" si="30"/>
        <v>6</v>
      </c>
      <c r="CS34" s="21">
        <f t="shared" si="30"/>
        <v>6</v>
      </c>
      <c r="CT34" s="21">
        <f t="shared" si="30"/>
        <v>12</v>
      </c>
      <c r="CU34" s="21">
        <f t="shared" si="30"/>
        <v>12</v>
      </c>
      <c r="CV34" s="21">
        <f t="shared" si="30"/>
        <v>12</v>
      </c>
      <c r="CW34" s="21">
        <f t="shared" si="30"/>
        <v>18</v>
      </c>
      <c r="CX34" s="21">
        <f t="shared" si="30"/>
        <v>18</v>
      </c>
      <c r="CY34" s="21">
        <f t="shared" si="30"/>
        <v>18</v>
      </c>
      <c r="CZ34" s="21">
        <f t="shared" si="30"/>
        <v>24</v>
      </c>
      <c r="DA34" s="21">
        <f t="shared" si="30"/>
        <v>24</v>
      </c>
      <c r="DC34" s="109">
        <v>30</v>
      </c>
    </row>
    <row r="35" spans="1:107" x14ac:dyDescent="0.25">
      <c r="A35" s="14"/>
      <c r="B35" s="6" t="s">
        <v>161</v>
      </c>
      <c r="C35" s="14"/>
      <c r="D35" s="7" t="s">
        <v>469</v>
      </c>
      <c r="E35" s="14">
        <v>0</v>
      </c>
      <c r="F35" s="16"/>
      <c r="G35" s="16"/>
      <c r="H35" s="16"/>
      <c r="I35" s="16"/>
      <c r="J35" s="16" t="s">
        <v>602</v>
      </c>
      <c r="K35" s="25"/>
      <c r="L35" s="7" t="s">
        <v>270</v>
      </c>
      <c r="M35" s="9">
        <f>INDEX(cennik!$C$2:$L$332,MATCH(L35,cennik!$B$2:$B$332,0),MATCH('dachy skośne'!$M$2,cennik!$C$1:$L$1,0))</f>
        <v>620100</v>
      </c>
      <c r="N35" s="9" t="str">
        <f>INDEX(cennik!$C$2:$L$332,MATCH(L35,cennik!$B$2:$B$332,0),MATCH('dachy skośne'!$N$2,cennik!$C$1:$L$1,0))</f>
        <v>szt.</v>
      </c>
      <c r="O35" s="9">
        <f>O32</f>
        <v>0</v>
      </c>
      <c r="P35" s="18">
        <f>INDEX(cennik!$C$2:$L$332,MATCH(L35,cennik!$B$2:$B$332,0),MATCH('dachy skośne'!$P$2,cennik!$C$1:$L$1,0))</f>
        <v>12.48</v>
      </c>
      <c r="Q35" s="18">
        <f t="shared" si="15"/>
        <v>0</v>
      </c>
      <c r="R35" s="31">
        <f t="shared" si="21"/>
        <v>50</v>
      </c>
      <c r="S35" s="18">
        <f t="shared" si="16"/>
        <v>6.24</v>
      </c>
      <c r="T35" s="18">
        <f t="shared" si="22"/>
        <v>0</v>
      </c>
      <c r="U35" s="18">
        <f>INDEX(cennik!$C$2:$L$332,MATCH(L35,cennik!$B$2:$B$332,0),MATCH('dachy skośne'!$U$2,cennik!$C$1:$L$1,0))*O35</f>
        <v>0</v>
      </c>
      <c r="V35" s="167"/>
      <c r="W35" s="21">
        <f>(INDEX(($AT$31:$BF$34,$AT$37:$BF$40,$AT$43:$BF$46,$BI$31:$BU$34,$BI$37:$BU$40,$BI$43:$BU$46,$BZ$31:$CL$34,$BZ$37:$CL$40,$BZ$43:$CL$46,$CO$31:$DA$34,$CO$37:$DA$40,$CO$43:$DA$46),MATCH($L$41,$AS$31:$AS$34,0),MATCH(A33,$AT$30:$BF$30,0),MATCH($E$31,$AE$31:$AE$42,0)))*C33</f>
        <v>0</v>
      </c>
      <c r="X35" s="167">
        <f>(INDEX(($AT$31:$BF$34,$AT$37:$BF$40,$AT$43:$BF$46,$BI$31:$BU$34,$BI$37:$BU$40,$BI$43:$BU$46,$BZ$31:$CL$34,$BZ$37:$CL$40,$BZ$43:$CL$46,$CO$31:$DA$34,$CO$37:$DA$40,$CO$43:$DA$46),MATCH($L$38,$AS$31:$AS$34,0),MATCH(A33,$AT$30:$BF$30,0),MATCH($E$31,$AE$31:$AE$42,0)))*C33</f>
        <v>0</v>
      </c>
      <c r="Y35" s="167">
        <f>(INDEX(($AT$31:$BF$34,$AT$37:$BF$40,$AT$43:$BF$46,$BI$31:$BU$34,$BI$37:$BU$40,$BI$43:$BU$46,$BZ$31:$CL$34,$BZ$37:$CL$40,$BZ$43:$CL$46,$CO$31:$DA$34,$CO$37:$DA$40,$CO$43:$DA$46),MATCH($L$39,$AS$31:$AS$34,0),MATCH(A33,$AT$30:$BF$30,0),MATCH($E$31,$AE$31:$AE$42,0)))*C33</f>
        <v>0</v>
      </c>
      <c r="Z35" s="167">
        <f>(INDEX(($AT$31:$BF$34,$AT$37:$BF$40,$AT$43:$BF$46,$BI$31:$BU$34,$BI$37:$BU$40,$BI$43:$BU$46,$BZ$31:$CL$34,$BZ$37:$CL$40,$BZ$43:$CL$46,$CO$31:$DA$34,$CO$37:$DA$40,$CO$43:$DA$46),MATCH($L$40,$AS$31:$AS$34,0),MATCH(A33,$AT$30:$BF$30,0),MATCH($E$31,$AE$31:$AE$42,0)))*C33</f>
        <v>0</v>
      </c>
      <c r="AA35" s="21">
        <f t="shared" si="9"/>
        <v>0</v>
      </c>
      <c r="AB35" s="21">
        <f t="shared" si="10"/>
        <v>0</v>
      </c>
      <c r="AE35" s="21" t="s">
        <v>688</v>
      </c>
      <c r="AF35" s="21">
        <v>1850</v>
      </c>
      <c r="BV35" s="165"/>
      <c r="BX35" s="165"/>
      <c r="BY35" s="165"/>
      <c r="BZ35" s="165"/>
      <c r="CA35" s="165"/>
      <c r="CB35" s="165"/>
      <c r="CC35" s="165"/>
      <c r="CD35" s="165"/>
      <c r="CE35" s="165"/>
      <c r="CF35" s="165"/>
      <c r="CG35" s="165"/>
      <c r="CH35" s="165"/>
      <c r="CI35" s="165"/>
      <c r="CJ35" s="165"/>
      <c r="CK35" s="165"/>
      <c r="CL35" s="165"/>
      <c r="CM35" s="165"/>
      <c r="CN35" s="165"/>
      <c r="CO35" s="165"/>
      <c r="DC35" s="109">
        <v>35</v>
      </c>
    </row>
    <row r="36" spans="1:107" x14ac:dyDescent="0.25">
      <c r="A36" s="14"/>
      <c r="B36" s="6" t="s">
        <v>161</v>
      </c>
      <c r="C36" s="14"/>
      <c r="D36" s="7" t="s">
        <v>207</v>
      </c>
      <c r="E36" s="14">
        <v>50</v>
      </c>
      <c r="F36" s="16"/>
      <c r="G36" s="16"/>
      <c r="H36" s="16"/>
      <c r="I36" s="16"/>
      <c r="J36" s="16" t="s">
        <v>208</v>
      </c>
      <c r="K36" s="25"/>
      <c r="L36" s="7" t="s">
        <v>268</v>
      </c>
      <c r="M36" s="9">
        <f>INDEX(cennik!$C$2:$L$332,MATCH(L36,cennik!$B$2:$B$332,0),MATCH('dachy skośne'!$M$2,cennik!$C$1:$L$1,0))</f>
        <v>852137</v>
      </c>
      <c r="N36" s="9" t="str">
        <f>INDEX(cennik!$C$2:$L$332,MATCH(L36,cennik!$B$2:$B$332,0),MATCH('dachy skośne'!$N$2,cennik!$C$1:$L$1,0))</f>
        <v>szt.</v>
      </c>
      <c r="O36" s="9">
        <f>SUM(AA30:AA45)</f>
        <v>0</v>
      </c>
      <c r="P36" s="18">
        <f>INDEX(cennik!$C$2:$L$332,MATCH(L36,cennik!$B$2:$B$332,0),MATCH('dachy skośne'!$P$2,cennik!$C$1:$L$1,0))</f>
        <v>63.7</v>
      </c>
      <c r="Q36" s="18">
        <f t="shared" si="15"/>
        <v>0</v>
      </c>
      <c r="R36" s="31">
        <f t="shared" si="21"/>
        <v>50</v>
      </c>
      <c r="S36" s="18">
        <f>P36*((100-$E$36)/100)</f>
        <v>31.85</v>
      </c>
      <c r="T36" s="18">
        <f t="shared" si="22"/>
        <v>0</v>
      </c>
      <c r="U36" s="18">
        <f>INDEX(cennik!$C$2:$L$332,MATCH(L36,cennik!$B$2:$B$332,0),MATCH('dachy skośne'!$U$2,cennik!$C$1:$L$1,0))*O36</f>
        <v>0</v>
      </c>
      <c r="V36" s="167"/>
      <c r="W36" s="21">
        <f>(INDEX(($AT$31:$BF$34,$AT$37:$BF$40,$AT$43:$BF$46,$BI$31:$BU$34,$BI$37:$BU$40,$BI$43:$BU$46,$BZ$31:$CL$34,$BZ$37:$CL$40,$BZ$43:$CL$46,$CO$31:$DA$34,$CO$37:$DA$40,$CO$43:$DA$46),MATCH($L$41,$AS$31:$AS$34,0),MATCH(A34,$AT$30:$BF$30,0),MATCH($E$31,$AE$31:$AE$42,0)))*C34</f>
        <v>0</v>
      </c>
      <c r="X36" s="167">
        <f>(INDEX(($AT$31:$BF$34,$AT$37:$BF$40,$AT$43:$BF$46,$BI$31:$BU$34,$BI$37:$BU$40,$BI$43:$BU$46,$BZ$31:$CL$34,$BZ$37:$CL$40,$BZ$43:$CL$46,$CO$31:$DA$34,$CO$37:$DA$40,$CO$43:$DA$46),MATCH($L$38,$AS$31:$AS$34,0),MATCH(A34,$AT$30:$BF$30,0),MATCH($E$31,$AE$31:$AE$42,0)))*C34</f>
        <v>0</v>
      </c>
      <c r="Y36" s="167">
        <f>(INDEX(($AT$31:$BF$34,$AT$37:$BF$40,$AT$43:$BF$46,$BI$31:$BU$34,$BI$37:$BU$40,$BI$43:$BU$46,$BZ$31:$CL$34,$BZ$37:$CL$40,$BZ$43:$CL$46,$CO$31:$DA$34,$CO$37:$DA$40,$CO$43:$DA$46),MATCH($L$39,$AS$31:$AS$34,0),MATCH(A34,$AT$30:$BF$30,0),MATCH($E$31,$AE$31:$AE$42,0)))*C34</f>
        <v>0</v>
      </c>
      <c r="Z36" s="167">
        <f>(INDEX(($AT$31:$BF$34,$AT$37:$BF$40,$AT$43:$BF$46,$BI$31:$BU$34,$BI$37:$BU$40,$BI$43:$BU$46,$BZ$31:$CL$34,$BZ$37:$CL$40,$BZ$43:$CL$46,$CO$31:$DA$34,$CO$37:$DA$40,$CO$43:$DA$46),MATCH($L$40,$AS$31:$AS$34,0),MATCH(A34,$AT$30:$BF$30,0),MATCH($E$31,$AE$31:$AE$42,0)))*C34</f>
        <v>0</v>
      </c>
      <c r="AA36" s="21">
        <f t="shared" si="9"/>
        <v>0</v>
      </c>
      <c r="AB36" s="21">
        <f t="shared" si="10"/>
        <v>0</v>
      </c>
      <c r="AE36" s="21" t="s">
        <v>687</v>
      </c>
      <c r="AF36" s="21">
        <v>1900</v>
      </c>
      <c r="AS36" s="21" t="s">
        <v>157</v>
      </c>
      <c r="AT36" s="21">
        <v>0</v>
      </c>
      <c r="AU36" s="21">
        <v>10</v>
      </c>
      <c r="AV36" s="21">
        <v>15</v>
      </c>
      <c r="AW36" s="21">
        <v>20</v>
      </c>
      <c r="AX36" s="21">
        <v>25</v>
      </c>
      <c r="AY36" s="21">
        <v>30</v>
      </c>
      <c r="AZ36" s="21">
        <v>35</v>
      </c>
      <c r="BA36" s="21">
        <v>40</v>
      </c>
      <c r="BB36" s="21">
        <v>45</v>
      </c>
      <c r="BC36" s="21">
        <v>50</v>
      </c>
      <c r="BD36" s="21">
        <v>55</v>
      </c>
      <c r="BE36" s="21">
        <v>60</v>
      </c>
      <c r="BF36" s="21">
        <v>65</v>
      </c>
      <c r="BH36" s="165" t="s">
        <v>688</v>
      </c>
      <c r="BI36" s="21">
        <v>0</v>
      </c>
      <c r="BJ36" s="21">
        <v>10</v>
      </c>
      <c r="BK36" s="21">
        <v>15</v>
      </c>
      <c r="BL36" s="21">
        <v>20</v>
      </c>
      <c r="BM36" s="21">
        <v>25</v>
      </c>
      <c r="BN36" s="21">
        <v>30</v>
      </c>
      <c r="BO36" s="21">
        <v>35</v>
      </c>
      <c r="BP36" s="21">
        <v>40</v>
      </c>
      <c r="BQ36" s="21">
        <v>45</v>
      </c>
      <c r="BR36" s="21">
        <v>50</v>
      </c>
      <c r="BS36" s="21">
        <v>55</v>
      </c>
      <c r="BT36" s="21">
        <v>60</v>
      </c>
      <c r="BU36" s="21">
        <v>65</v>
      </c>
      <c r="BV36" s="165"/>
      <c r="BX36" s="165"/>
      <c r="BY36" s="21" t="s">
        <v>158</v>
      </c>
      <c r="BZ36" s="21">
        <v>0</v>
      </c>
      <c r="CA36" s="21">
        <v>10</v>
      </c>
      <c r="CB36" s="21">
        <v>15</v>
      </c>
      <c r="CC36" s="21">
        <v>20</v>
      </c>
      <c r="CD36" s="21">
        <v>25</v>
      </c>
      <c r="CE36" s="21">
        <v>30</v>
      </c>
      <c r="CF36" s="21">
        <v>35</v>
      </c>
      <c r="CG36" s="21">
        <v>40</v>
      </c>
      <c r="CH36" s="21">
        <v>45</v>
      </c>
      <c r="CI36" s="21">
        <v>50</v>
      </c>
      <c r="CJ36" s="21">
        <v>55</v>
      </c>
      <c r="CK36" s="21">
        <v>60</v>
      </c>
      <c r="CL36" s="21">
        <v>65</v>
      </c>
      <c r="CM36" s="165"/>
      <c r="CN36" s="165" t="s">
        <v>696</v>
      </c>
      <c r="CO36" s="21">
        <v>0</v>
      </c>
      <c r="CP36" s="21">
        <v>10</v>
      </c>
      <c r="CQ36" s="21">
        <v>15</v>
      </c>
      <c r="CR36" s="21">
        <v>20</v>
      </c>
      <c r="CS36" s="21">
        <v>25</v>
      </c>
      <c r="CT36" s="21">
        <v>30</v>
      </c>
      <c r="CU36" s="21">
        <v>35</v>
      </c>
      <c r="CV36" s="21">
        <v>40</v>
      </c>
      <c r="CW36" s="21">
        <v>45</v>
      </c>
      <c r="CX36" s="21">
        <v>50</v>
      </c>
      <c r="CY36" s="21">
        <v>55</v>
      </c>
      <c r="CZ36" s="21">
        <v>60</v>
      </c>
      <c r="DA36" s="21">
        <v>65</v>
      </c>
      <c r="DC36" s="109">
        <v>40</v>
      </c>
    </row>
    <row r="37" spans="1:107" x14ac:dyDescent="0.25">
      <c r="A37" s="14"/>
      <c r="B37" s="6" t="s">
        <v>161</v>
      </c>
      <c r="C37" s="14"/>
      <c r="D37" s="25"/>
      <c r="E37" s="25"/>
      <c r="F37" s="7"/>
      <c r="G37" s="7"/>
      <c r="H37" s="7"/>
      <c r="I37" s="7"/>
      <c r="K37" s="25"/>
      <c r="L37" s="7" t="s">
        <v>23</v>
      </c>
      <c r="M37" s="9">
        <f>INDEX(cennik!$C$2:$L$332,MATCH(L37,cennik!$B$2:$B$332,0),MATCH('dachy skośne'!$M$2,cennik!$C$1:$L$1,0))</f>
        <v>850151</v>
      </c>
      <c r="N37" s="9" t="str">
        <f>INDEX(cennik!$C$2:$L$332,MATCH(L37,cennik!$B$2:$B$332,0),MATCH('dachy skośne'!$N$2,cennik!$C$1:$L$1,0))</f>
        <v>szt.</v>
      </c>
      <c r="O37" s="9">
        <f>O32</f>
        <v>0</v>
      </c>
      <c r="P37" s="18">
        <f>INDEX(cennik!$C$2:$L$332,MATCH(L37,cennik!$B$2:$B$332,0),MATCH('dachy skośne'!$P$2,cennik!$C$1:$L$1,0))</f>
        <v>2.86</v>
      </c>
      <c r="Q37" s="18">
        <f t="shared" si="15"/>
        <v>0</v>
      </c>
      <c r="R37" s="31">
        <f t="shared" si="21"/>
        <v>50</v>
      </c>
      <c r="S37" s="18">
        <f t="shared" si="16"/>
        <v>1.43</v>
      </c>
      <c r="T37" s="18">
        <f t="shared" si="22"/>
        <v>0</v>
      </c>
      <c r="U37" s="18">
        <f>INDEX(cennik!$C$2:$L$332,MATCH(L37,cennik!$B$2:$B$332,0),MATCH('dachy skośne'!$U$2,cennik!$C$1:$L$1,0))*O37</f>
        <v>0</v>
      </c>
      <c r="V37" s="167"/>
      <c r="W37" s="21">
        <f>(INDEX(($AT$31:$BF$34,$AT$37:$BF$40,$AT$43:$BF$46,$BI$31:$BU$34,$BI$37:$BU$40,$BI$43:$BU$46,$BZ$31:$CL$34,$BZ$37:$CL$40,$BZ$43:$CL$46,$CO$31:$DA$34,$CO$37:$DA$40,$CO$43:$DA$46),MATCH($L$41,$AS$31:$AS$34,0),MATCH(A35,$AT$30:$BF$30,0),MATCH($E$31,$AE$31:$AE$42,0)))*C35</f>
        <v>0</v>
      </c>
      <c r="X37" s="167">
        <f>(INDEX(($AT$31:$BF$34,$AT$37:$BF$40,$AT$43:$BF$46,$BI$31:$BU$34,$BI$37:$BU$40,$BI$43:$BU$46,$BZ$31:$CL$34,$BZ$37:$CL$40,$BZ$43:$CL$46,$CO$31:$DA$34,$CO$37:$DA$40,$CO$43:$DA$46),MATCH($L$38,$AS$31:$AS$34,0),MATCH(A35,$AT$30:$BF$30,0),MATCH($E$31,$AE$31:$AE$42,0)))*C35</f>
        <v>0</v>
      </c>
      <c r="Y37" s="167">
        <f>(INDEX(($AT$31:$BF$34,$AT$37:$BF$40,$AT$43:$BF$46,$BI$31:$BU$34,$BI$37:$BU$40,$BI$43:$BU$46,$BZ$31:$CL$34,$BZ$37:$CL$40,$BZ$43:$CL$46,$CO$31:$DA$34,$CO$37:$DA$40,$CO$43:$DA$46),MATCH($L$39,$AS$31:$AS$34,0),MATCH(A35,$AT$30:$BF$30,0),MATCH($E$31,$AE$31:$AE$42,0)))*C35</f>
        <v>0</v>
      </c>
      <c r="Z37" s="167">
        <f>(INDEX(($AT$31:$BF$34,$AT$37:$BF$40,$AT$43:$BF$46,$BI$31:$BU$34,$BI$37:$BU$40,$BI$43:$BU$46,$BZ$31:$CL$34,$BZ$37:$CL$40,$BZ$43:$CL$46,$CO$31:$DA$34,$CO$37:$DA$40,$CO$43:$DA$46),MATCH($L$40,$AS$31:$AS$34,0),MATCH(A35,$AT$30:$BF$30,0),MATCH($E$31,$AE$31:$AE$42,0)))*C35</f>
        <v>0</v>
      </c>
      <c r="AA37" s="21">
        <f t="shared" si="9"/>
        <v>0</v>
      </c>
      <c r="AB37" s="21">
        <f t="shared" si="10"/>
        <v>0</v>
      </c>
      <c r="AE37" s="21" t="s">
        <v>689</v>
      </c>
      <c r="AF37" s="21">
        <v>1950</v>
      </c>
      <c r="AS37" s="21" t="s">
        <v>280</v>
      </c>
      <c r="AT37" s="21">
        <v>0</v>
      </c>
      <c r="AU37" s="21">
        <f>IF(AU9=0,0,IF(AU9=5,6,IF(AU9=10,12,IF(AU9=15,18,IF(AU9=20,24,0)))))</f>
        <v>0</v>
      </c>
      <c r="AV37" s="21">
        <f t="shared" ref="AV37:BF37" si="31">IF(AV9=0,0,IF(AV9=5,6,IF(AV9=10,12,IF(AV9=15,18,IF(AV9=20,24,0)))))</f>
        <v>6</v>
      </c>
      <c r="AW37" s="21">
        <f t="shared" si="31"/>
        <v>6</v>
      </c>
      <c r="AX37" s="21">
        <f t="shared" si="31"/>
        <v>0</v>
      </c>
      <c r="AY37" s="21">
        <f t="shared" si="31"/>
        <v>6</v>
      </c>
      <c r="AZ37" s="21">
        <f t="shared" si="31"/>
        <v>0</v>
      </c>
      <c r="BA37" s="21">
        <f t="shared" si="31"/>
        <v>12</v>
      </c>
      <c r="BB37" s="21">
        <f t="shared" si="31"/>
        <v>6</v>
      </c>
      <c r="BC37" s="21">
        <f t="shared" si="31"/>
        <v>12</v>
      </c>
      <c r="BD37" s="21">
        <f t="shared" si="31"/>
        <v>6</v>
      </c>
      <c r="BE37" s="21">
        <f t="shared" si="31"/>
        <v>12</v>
      </c>
      <c r="BF37" s="21">
        <f t="shared" si="31"/>
        <v>12</v>
      </c>
      <c r="BH37" s="165" t="s">
        <v>280</v>
      </c>
      <c r="BI37" s="165">
        <v>0</v>
      </c>
      <c r="BJ37" s="21">
        <f t="shared" ref="BJ37:BU37" si="32">IF(BJ9=0,0,IF(BJ9=5,6,IF(BJ9=10,12,IF(BJ9=15,18,IF(BJ9=20,24,0)))))</f>
        <v>0</v>
      </c>
      <c r="BK37" s="21">
        <f t="shared" si="32"/>
        <v>6</v>
      </c>
      <c r="BL37" s="21">
        <f t="shared" si="32"/>
        <v>0</v>
      </c>
      <c r="BM37" s="21">
        <f t="shared" si="32"/>
        <v>0</v>
      </c>
      <c r="BN37" s="21">
        <f t="shared" si="32"/>
        <v>0</v>
      </c>
      <c r="BO37" s="21">
        <f t="shared" si="32"/>
        <v>12</v>
      </c>
      <c r="BP37" s="21">
        <f t="shared" si="32"/>
        <v>6</v>
      </c>
      <c r="BQ37" s="21">
        <f t="shared" si="32"/>
        <v>12</v>
      </c>
      <c r="BR37" s="21">
        <f t="shared" si="32"/>
        <v>6</v>
      </c>
      <c r="BS37" s="21">
        <f t="shared" si="32"/>
        <v>12</v>
      </c>
      <c r="BT37" s="21">
        <f t="shared" si="32"/>
        <v>12</v>
      </c>
      <c r="BU37" s="21">
        <f t="shared" si="32"/>
        <v>18</v>
      </c>
      <c r="BV37" s="165"/>
      <c r="BX37" s="165"/>
      <c r="BY37" s="21" t="s">
        <v>280</v>
      </c>
      <c r="BZ37" s="21">
        <v>0</v>
      </c>
      <c r="CA37" s="21">
        <f t="shared" ref="CA37:CL37" si="33">IF(CA9=0,0,IF(CA9=5,6,IF(CA9=10,12,IF(CA9=15,18,IF(CA9=20,24,0)))))</f>
        <v>0</v>
      </c>
      <c r="CB37" s="21">
        <f t="shared" si="33"/>
        <v>6</v>
      </c>
      <c r="CC37" s="21">
        <f t="shared" si="33"/>
        <v>0</v>
      </c>
      <c r="CD37" s="21">
        <f t="shared" si="33"/>
        <v>6</v>
      </c>
      <c r="CE37" s="21">
        <f t="shared" si="33"/>
        <v>0</v>
      </c>
      <c r="CF37" s="21">
        <f t="shared" si="33"/>
        <v>6</v>
      </c>
      <c r="CG37" s="21">
        <f t="shared" si="33"/>
        <v>12</v>
      </c>
      <c r="CH37" s="21">
        <f t="shared" si="33"/>
        <v>12</v>
      </c>
      <c r="CI37" s="21">
        <f t="shared" si="33"/>
        <v>12</v>
      </c>
      <c r="CJ37" s="21">
        <f t="shared" si="33"/>
        <v>12</v>
      </c>
      <c r="CK37" s="21">
        <f t="shared" si="33"/>
        <v>18</v>
      </c>
      <c r="CL37" s="21">
        <f t="shared" si="33"/>
        <v>24</v>
      </c>
      <c r="CM37" s="165"/>
      <c r="CN37" s="165" t="s">
        <v>280</v>
      </c>
      <c r="CO37" s="165">
        <v>0</v>
      </c>
      <c r="CP37" s="21">
        <f>IF(CP9=0,0,IF(CP9=5,6,IF(CP9=10,12,IF(CP9=15,18,IF(CP9=20,24,0)))))</f>
        <v>0</v>
      </c>
      <c r="CQ37" s="21">
        <f t="shared" ref="CQ37:DA37" si="34">IF(CQ9=0,0,IF(CQ9=5,6,IF(CQ9=10,12,IF(CQ9=15,18,IF(CQ9=20,24,0)))))</f>
        <v>6</v>
      </c>
      <c r="CR37" s="21">
        <f t="shared" si="34"/>
        <v>0</v>
      </c>
      <c r="CS37" s="21">
        <f t="shared" si="34"/>
        <v>6</v>
      </c>
      <c r="CT37" s="21">
        <f t="shared" si="34"/>
        <v>12</v>
      </c>
      <c r="CU37" s="21">
        <f t="shared" si="34"/>
        <v>6</v>
      </c>
      <c r="CV37" s="21">
        <f t="shared" si="34"/>
        <v>12</v>
      </c>
      <c r="CW37" s="21">
        <f t="shared" si="34"/>
        <v>18</v>
      </c>
      <c r="CX37" s="21">
        <f t="shared" si="34"/>
        <v>12</v>
      </c>
      <c r="CY37" s="21">
        <f t="shared" si="34"/>
        <v>18</v>
      </c>
      <c r="CZ37" s="21">
        <f t="shared" si="34"/>
        <v>24</v>
      </c>
      <c r="DA37" s="21">
        <f t="shared" si="34"/>
        <v>18</v>
      </c>
      <c r="DC37" s="109">
        <v>45</v>
      </c>
    </row>
    <row r="38" spans="1:107" x14ac:dyDescent="0.25">
      <c r="A38" s="14"/>
      <c r="B38" s="6" t="s">
        <v>161</v>
      </c>
      <c r="C38" s="14"/>
      <c r="D38" s="25"/>
      <c r="E38" s="25"/>
      <c r="F38" s="25"/>
      <c r="G38" s="25"/>
      <c r="H38" s="25"/>
      <c r="I38" s="25"/>
      <c r="J38" s="25"/>
      <c r="K38" s="25"/>
      <c r="L38" s="7" t="s">
        <v>280</v>
      </c>
      <c r="M38" s="9">
        <f>INDEX(cennik!$C$2:$L$332,MATCH(L38,cennik!$B$2:$B$332,0),MATCH('dachy skośne'!$M$2,cennik!$C$1:$L$1,0))</f>
        <v>857566</v>
      </c>
      <c r="N38" s="9" t="str">
        <f>INDEX(cennik!$C$2:$L$332,MATCH(L38,cennik!$B$2:$B$332,0),MATCH('dachy skośne'!$N$2,cennik!$C$1:$L$1,0))</f>
        <v>szt.</v>
      </c>
      <c r="O38" s="9">
        <f>SUM(X32:X47)</f>
        <v>0</v>
      </c>
      <c r="P38" s="18">
        <f>INDEX(cennik!$C$2:$L$332,MATCH(L38,cennik!$B$2:$B$332,0),MATCH('dachy skośne'!$P$2,cennik!$C$1:$L$1,0))</f>
        <v>196.83</v>
      </c>
      <c r="Q38" s="18">
        <f t="shared" si="15"/>
        <v>0</v>
      </c>
      <c r="R38" s="31">
        <f t="shared" si="21"/>
        <v>50</v>
      </c>
      <c r="S38" s="18">
        <f t="shared" si="16"/>
        <v>98.415000000000006</v>
      </c>
      <c r="T38" s="18">
        <f t="shared" si="22"/>
        <v>0</v>
      </c>
      <c r="U38" s="18">
        <f>INDEX(cennik!$C$2:$L$332,MATCH(L38,cennik!$B$2:$B$332,0),MATCH('dachy skośne'!$U$2,cennik!$C$1:$L$1,0))*O38</f>
        <v>0</v>
      </c>
      <c r="V38" s="167"/>
      <c r="W38" s="21">
        <f>(INDEX(($AT$31:$BF$34,$AT$37:$BF$40,$AT$43:$BF$46,$BI$31:$BU$34,$BI$37:$BU$40,$BI$43:$BU$46,$BZ$31:$CL$34,$BZ$37:$CL$40,$BZ$43:$CL$46,$CO$31:$DA$34,$CO$37:$DA$40,$CO$43:$DA$46),MATCH($L$41,$AS$31:$AS$34,0),MATCH(A36,$AT$30:$BF$30,0),MATCH($E$31,$AE$31:$AE$42,0)))*C36</f>
        <v>0</v>
      </c>
      <c r="X38" s="167">
        <f>(INDEX(($AT$31:$BF$34,$AT$37:$BF$40,$AT$43:$BF$46,$BI$31:$BU$34,$BI$37:$BU$40,$BI$43:$BU$46,$BZ$31:$CL$34,$BZ$37:$CL$40,$BZ$43:$CL$46,$CO$31:$DA$34,$CO$37:$DA$40,$CO$43:$DA$46),MATCH($L$38,$AS$31:$AS$34,0),MATCH(A36,$AT$30:$BF$30,0),MATCH($E$31,$AE$31:$AE$42,0)))*C36</f>
        <v>0</v>
      </c>
      <c r="Y38" s="167">
        <f>(INDEX(($AT$31:$BF$34,$AT$37:$BF$40,$AT$43:$BF$46,$BI$31:$BU$34,$BI$37:$BU$40,$BI$43:$BU$46,$BZ$31:$CL$34,$BZ$37:$CL$40,$BZ$43:$CL$46,$CO$31:$DA$34,$CO$37:$DA$40,$CO$43:$DA$46),MATCH($L$39,$AS$31:$AS$34,0),MATCH(A36,$AT$30:$BF$30,0),MATCH($E$31,$AE$31:$AE$42,0)))*C36</f>
        <v>0</v>
      </c>
      <c r="Z38" s="167">
        <f>(INDEX(($AT$31:$BF$34,$AT$37:$BF$40,$AT$43:$BF$46,$BI$31:$BU$34,$BI$37:$BU$40,$BI$43:$BU$46,$BZ$31:$CL$34,$BZ$37:$CL$40,$BZ$43:$CL$46,$CO$31:$DA$34,$CO$37:$DA$40,$CO$43:$DA$46),MATCH($L$40,$AS$31:$AS$34,0),MATCH(A36,$AT$30:$BF$30,0),MATCH($E$31,$AE$31:$AE$42,0)))*C36</f>
        <v>0</v>
      </c>
      <c r="AA38" s="21">
        <f t="shared" si="9"/>
        <v>0</v>
      </c>
      <c r="AB38" s="21">
        <f t="shared" si="10"/>
        <v>0</v>
      </c>
      <c r="AE38" s="182" t="s">
        <v>158</v>
      </c>
      <c r="AF38" s="21">
        <v>2000</v>
      </c>
      <c r="AS38" s="21" t="s">
        <v>278</v>
      </c>
      <c r="AT38" s="21">
        <v>0</v>
      </c>
      <c r="AU38" s="21">
        <f t="shared" ref="AU38:BF38" si="35">IF(AU10=0,0,IF(AU10=5,6,IF(AU10=10,12,IF(AU10=15,18,IF(AU10=20,24,0)))))</f>
        <v>0</v>
      </c>
      <c r="AV38" s="21">
        <f t="shared" si="35"/>
        <v>0</v>
      </c>
      <c r="AW38" s="21">
        <f>IF(AW10=0,0,IF(AW10=5,6,IF(AW10=10,12,IF(AW10=15,18,IF(AW10=20,24,0)))))</f>
        <v>0</v>
      </c>
      <c r="AX38" s="21">
        <f t="shared" si="35"/>
        <v>12</v>
      </c>
      <c r="AY38" s="21">
        <f t="shared" si="35"/>
        <v>0</v>
      </c>
      <c r="AZ38" s="21">
        <f t="shared" si="35"/>
        <v>12</v>
      </c>
      <c r="BA38" s="21">
        <f t="shared" si="35"/>
        <v>0</v>
      </c>
      <c r="BB38" s="21">
        <f t="shared" si="35"/>
        <v>12</v>
      </c>
      <c r="BC38" s="21">
        <f t="shared" si="35"/>
        <v>0</v>
      </c>
      <c r="BD38" s="21">
        <f t="shared" si="35"/>
        <v>12</v>
      </c>
      <c r="BE38" s="21">
        <f t="shared" si="35"/>
        <v>6</v>
      </c>
      <c r="BF38" s="21">
        <f t="shared" si="35"/>
        <v>12</v>
      </c>
      <c r="BH38" s="165" t="s">
        <v>278</v>
      </c>
      <c r="BI38" s="165">
        <v>0</v>
      </c>
      <c r="BJ38" s="21">
        <f t="shared" ref="BJ38:BU38" si="36">IF(BJ10=0,0,IF(BJ10=5,6,IF(BJ10=10,12,IF(BJ10=15,18,IF(BJ10=20,24,0)))))</f>
        <v>0</v>
      </c>
      <c r="BK38" s="21">
        <f t="shared" si="36"/>
        <v>0</v>
      </c>
      <c r="BL38" s="21">
        <f t="shared" si="36"/>
        <v>6</v>
      </c>
      <c r="BM38" s="21">
        <f t="shared" si="36"/>
        <v>12</v>
      </c>
      <c r="BN38" s="21">
        <f t="shared" si="36"/>
        <v>12</v>
      </c>
      <c r="BO38" s="21">
        <f t="shared" si="36"/>
        <v>0</v>
      </c>
      <c r="BP38" s="21">
        <f t="shared" si="36"/>
        <v>12</v>
      </c>
      <c r="BQ38" s="21">
        <f t="shared" si="36"/>
        <v>6</v>
      </c>
      <c r="BR38" s="21">
        <f t="shared" si="36"/>
        <v>12</v>
      </c>
      <c r="BS38" s="21">
        <f t="shared" si="36"/>
        <v>6</v>
      </c>
      <c r="BT38" s="21">
        <f t="shared" si="36"/>
        <v>12</v>
      </c>
      <c r="BU38" s="21">
        <f t="shared" si="36"/>
        <v>6</v>
      </c>
      <c r="BV38" s="165"/>
      <c r="BX38" s="165"/>
      <c r="BY38" s="21" t="s">
        <v>278</v>
      </c>
      <c r="BZ38" s="21">
        <v>0</v>
      </c>
      <c r="CA38" s="21">
        <f t="shared" ref="CA38:CL38" si="37">IF(CA10=0,0,IF(CA10=5,6,IF(CA10=10,12,IF(CA10=15,18,IF(CA10=20,24,0)))))</f>
        <v>6</v>
      </c>
      <c r="CB38" s="21">
        <f t="shared" si="37"/>
        <v>0</v>
      </c>
      <c r="CC38" s="21">
        <f t="shared" si="37"/>
        <v>6</v>
      </c>
      <c r="CD38" s="21">
        <f t="shared" si="37"/>
        <v>0</v>
      </c>
      <c r="CE38" s="21">
        <f t="shared" si="37"/>
        <v>12</v>
      </c>
      <c r="CF38" s="21">
        <f t="shared" si="37"/>
        <v>12</v>
      </c>
      <c r="CG38" s="21">
        <f t="shared" si="37"/>
        <v>0</v>
      </c>
      <c r="CH38" s="21">
        <f t="shared" si="37"/>
        <v>6</v>
      </c>
      <c r="CI38" s="21">
        <f t="shared" si="37"/>
        <v>6</v>
      </c>
      <c r="CJ38" s="21">
        <f t="shared" si="37"/>
        <v>12</v>
      </c>
      <c r="CK38" s="21">
        <f t="shared" si="37"/>
        <v>6</v>
      </c>
      <c r="CL38" s="21">
        <f t="shared" si="37"/>
        <v>0</v>
      </c>
      <c r="CM38" s="165"/>
      <c r="CN38" s="165" t="s">
        <v>278</v>
      </c>
      <c r="CO38" s="165">
        <v>0</v>
      </c>
      <c r="CP38" s="21">
        <f t="shared" ref="CP38:DA38" si="38">IF(CP10=0,0,IF(CP10=5,6,IF(CP10=10,12,IF(CP10=15,18,IF(CP10=20,24,0)))))</f>
        <v>6</v>
      </c>
      <c r="CQ38" s="21">
        <f t="shared" si="38"/>
        <v>0</v>
      </c>
      <c r="CR38" s="21">
        <f t="shared" si="38"/>
        <v>12</v>
      </c>
      <c r="CS38" s="21">
        <f t="shared" si="38"/>
        <v>6</v>
      </c>
      <c r="CT38" s="21">
        <f t="shared" si="38"/>
        <v>0</v>
      </c>
      <c r="CU38" s="21">
        <f t="shared" si="38"/>
        <v>12</v>
      </c>
      <c r="CV38" s="21">
        <f t="shared" si="38"/>
        <v>6</v>
      </c>
      <c r="CW38" s="21">
        <f t="shared" si="38"/>
        <v>0</v>
      </c>
      <c r="CX38" s="21">
        <f t="shared" si="38"/>
        <v>12</v>
      </c>
      <c r="CY38" s="21">
        <f t="shared" si="38"/>
        <v>6</v>
      </c>
      <c r="CZ38" s="21">
        <f t="shared" si="38"/>
        <v>0</v>
      </c>
      <c r="DA38" s="21">
        <f t="shared" si="38"/>
        <v>6</v>
      </c>
      <c r="DC38" s="109">
        <v>50</v>
      </c>
    </row>
    <row r="39" spans="1:107" x14ac:dyDescent="0.25">
      <c r="A39" s="14"/>
      <c r="B39" s="6" t="s">
        <v>161</v>
      </c>
      <c r="C39" s="14"/>
      <c r="D39" s="25"/>
      <c r="E39" s="25"/>
      <c r="F39" s="25"/>
      <c r="G39" s="25"/>
      <c r="H39" s="25"/>
      <c r="I39" s="25"/>
      <c r="J39" s="25"/>
      <c r="K39" s="25"/>
      <c r="L39" s="7" t="s">
        <v>278</v>
      </c>
      <c r="M39" s="9">
        <f>INDEX(cennik!$C$2:$L$332,MATCH(L39,cennik!$B$2:$B$332,0),MATCH('dachy skośne'!$M$2,cennik!$C$1:$L$1,0))</f>
        <v>857644</v>
      </c>
      <c r="N39" s="9" t="str">
        <f>INDEX(cennik!$C$2:$L$332,MATCH(L39,cennik!$B$2:$B$332,0),MATCH('dachy skośne'!$N$2,cennik!$C$1:$L$1,0))</f>
        <v>szt.</v>
      </c>
      <c r="O39" s="9">
        <f>SUM(Y32:Y47)</f>
        <v>0</v>
      </c>
      <c r="P39" s="18">
        <f>INDEX(cennik!$C$2:$L$332,MATCH(L39,cennik!$B$2:$B$332,0),MATCH('dachy skośne'!$P$2,cennik!$C$1:$L$1,0))</f>
        <v>131.22</v>
      </c>
      <c r="Q39" s="18">
        <f t="shared" si="15"/>
        <v>0</v>
      </c>
      <c r="R39" s="31">
        <f t="shared" si="21"/>
        <v>50</v>
      </c>
      <c r="S39" s="18">
        <f t="shared" si="16"/>
        <v>65.61</v>
      </c>
      <c r="T39" s="18">
        <f t="shared" si="22"/>
        <v>0</v>
      </c>
      <c r="U39" s="18">
        <f>INDEX(cennik!$C$2:$L$332,MATCH(L39,cennik!$B$2:$B$332,0),MATCH('dachy skośne'!$U$2,cennik!$C$1:$L$1,0))*O39</f>
        <v>0</v>
      </c>
      <c r="V39" s="167"/>
      <c r="W39" s="21">
        <f>(INDEX(($AT$31:$BF$34,$AT$37:$BF$40,$AT$43:$BF$46,$BI$31:$BU$34,$BI$37:$BU$40,$BI$43:$BU$46,$BZ$31:$CL$34,$BZ$37:$CL$40,$BZ$43:$CL$46,$CO$31:$DA$34,$CO$37:$DA$40,$CO$43:$DA$46),MATCH($L$41,$AS$31:$AS$34,0),MATCH(A37,$AT$30:$BF$30,0),MATCH($E$31,$AE$31:$AE$42,0)))*C37</f>
        <v>0</v>
      </c>
      <c r="X39" s="167">
        <f>(INDEX(($AT$31:$BF$34,$AT$37:$BF$40,$AT$43:$BF$46,$BI$31:$BU$34,$BI$37:$BU$40,$BI$43:$BU$46,$BZ$31:$CL$34,$BZ$37:$CL$40,$BZ$43:$CL$46,$CO$31:$DA$34,$CO$37:$DA$40,$CO$43:$DA$46),MATCH($L$38,$AS$31:$AS$34,0),MATCH(A37,$AT$30:$BF$30,0),MATCH($E$31,$AE$31:$AE$42,0)))*C37</f>
        <v>0</v>
      </c>
      <c r="Y39" s="167">
        <f>(INDEX(($AT$31:$BF$34,$AT$37:$BF$40,$AT$43:$BF$46,$BI$31:$BU$34,$BI$37:$BU$40,$BI$43:$BU$46,$BZ$31:$CL$34,$BZ$37:$CL$40,$BZ$43:$CL$46,$CO$31:$DA$34,$CO$37:$DA$40,$CO$43:$DA$46),MATCH($L$39,$AS$31:$AS$34,0),MATCH(A37,$AT$30:$BF$30,0),MATCH($E$31,$AE$31:$AE$42,0)))*C37</f>
        <v>0</v>
      </c>
      <c r="Z39" s="167">
        <f>(INDEX(($AT$31:$BF$34,$AT$37:$BF$40,$AT$43:$BF$46,$BI$31:$BU$34,$BI$37:$BU$40,$BI$43:$BU$46,$BZ$31:$CL$34,$BZ$37:$CL$40,$BZ$43:$CL$46,$CO$31:$DA$34,$CO$37:$DA$40,$CO$43:$DA$46),MATCH($L$40,$AS$31:$AS$34,0),MATCH(A37,$AT$30:$BF$30,0),MATCH($E$31,$AE$31:$AE$42,0)))*C37</f>
        <v>0</v>
      </c>
      <c r="AA39" s="21">
        <f t="shared" si="9"/>
        <v>0</v>
      </c>
      <c r="AB39" s="21">
        <f t="shared" si="10"/>
        <v>0</v>
      </c>
      <c r="AE39" s="182" t="s">
        <v>182</v>
      </c>
      <c r="AF39" s="21">
        <v>2050</v>
      </c>
      <c r="AS39" s="21" t="s">
        <v>22</v>
      </c>
      <c r="AT39" s="21">
        <v>0</v>
      </c>
      <c r="AU39" s="21">
        <f t="shared" ref="AU39:BF39" si="39">IF(AU11=0,0,IF(AU11=5,6,IF(AU11=10,12,IF(AU11=15,18,IF(AU11=20,24,0)))))</f>
        <v>6</v>
      </c>
      <c r="AV39" s="21">
        <f t="shared" si="39"/>
        <v>0</v>
      </c>
      <c r="AW39" s="21">
        <f t="shared" si="39"/>
        <v>0</v>
      </c>
      <c r="AX39" s="21">
        <f t="shared" si="39"/>
        <v>0</v>
      </c>
      <c r="AY39" s="21">
        <f t="shared" si="39"/>
        <v>6</v>
      </c>
      <c r="AZ39" s="21">
        <f t="shared" si="39"/>
        <v>6</v>
      </c>
      <c r="BA39" s="21">
        <f t="shared" si="39"/>
        <v>0</v>
      </c>
      <c r="BB39" s="21">
        <f t="shared" si="39"/>
        <v>0</v>
      </c>
      <c r="BC39" s="21">
        <f t="shared" si="39"/>
        <v>6</v>
      </c>
      <c r="BD39" s="21">
        <f t="shared" si="39"/>
        <v>6</v>
      </c>
      <c r="BE39" s="21">
        <f t="shared" si="39"/>
        <v>6</v>
      </c>
      <c r="BF39" s="21">
        <f t="shared" si="39"/>
        <v>0</v>
      </c>
      <c r="BH39" s="165" t="s">
        <v>22</v>
      </c>
      <c r="BI39" s="165">
        <v>0</v>
      </c>
      <c r="BJ39" s="21">
        <f t="shared" ref="BJ39:BU39" si="40">IF(BJ11=0,0,IF(BJ11=5,6,IF(BJ11=10,12,IF(BJ11=15,18,IF(BJ11=20,24,0)))))</f>
        <v>6</v>
      </c>
      <c r="BK39" s="21">
        <f t="shared" si="40"/>
        <v>0</v>
      </c>
      <c r="BL39" s="21">
        <f t="shared" si="40"/>
        <v>6</v>
      </c>
      <c r="BM39" s="21">
        <f t="shared" si="40"/>
        <v>0</v>
      </c>
      <c r="BN39" s="21">
        <f t="shared" si="40"/>
        <v>6</v>
      </c>
      <c r="BO39" s="21">
        <f t="shared" si="40"/>
        <v>0</v>
      </c>
      <c r="BP39" s="21">
        <f t="shared" si="40"/>
        <v>0</v>
      </c>
      <c r="BQ39" s="21">
        <f t="shared" si="40"/>
        <v>0</v>
      </c>
      <c r="BR39" s="21">
        <f t="shared" si="40"/>
        <v>6</v>
      </c>
      <c r="BS39" s="21">
        <f t="shared" si="40"/>
        <v>6</v>
      </c>
      <c r="BT39" s="21">
        <f t="shared" si="40"/>
        <v>0</v>
      </c>
      <c r="BU39" s="21">
        <f t="shared" si="40"/>
        <v>0</v>
      </c>
      <c r="BV39" s="165"/>
      <c r="BX39" s="165"/>
      <c r="BY39" s="21" t="s">
        <v>22</v>
      </c>
      <c r="BZ39" s="21">
        <v>0</v>
      </c>
      <c r="CA39" s="21">
        <f t="shared" ref="CA39:CL39" si="41">IF(CA11=0,0,IF(CA11=5,6,IF(CA11=10,12,IF(CA11=15,18,IF(CA11=20,24,0)))))</f>
        <v>0</v>
      </c>
      <c r="CB39" s="21">
        <f t="shared" si="41"/>
        <v>0</v>
      </c>
      <c r="CC39" s="21">
        <f t="shared" si="41"/>
        <v>6</v>
      </c>
      <c r="CD39" s="21">
        <f t="shared" si="41"/>
        <v>6</v>
      </c>
      <c r="CE39" s="21">
        <f t="shared" si="41"/>
        <v>6</v>
      </c>
      <c r="CF39" s="21">
        <f t="shared" si="41"/>
        <v>0</v>
      </c>
      <c r="CG39" s="21">
        <f t="shared" si="41"/>
        <v>6</v>
      </c>
      <c r="CH39" s="21">
        <f t="shared" si="41"/>
        <v>0</v>
      </c>
      <c r="CI39" s="21">
        <f t="shared" si="41"/>
        <v>6</v>
      </c>
      <c r="CJ39" s="21">
        <f t="shared" si="41"/>
        <v>0</v>
      </c>
      <c r="CK39" s="21">
        <f t="shared" si="41"/>
        <v>0</v>
      </c>
      <c r="CL39" s="21">
        <f t="shared" si="41"/>
        <v>0</v>
      </c>
      <c r="CM39" s="165"/>
      <c r="CN39" s="165" t="s">
        <v>22</v>
      </c>
      <c r="CO39" s="165">
        <v>0</v>
      </c>
      <c r="CP39" s="21">
        <f t="shared" ref="CP39:DA39" si="42">IF(CP11=0,0,IF(CP11=5,6,IF(CP11=10,12,IF(CP11=15,18,IF(CP11=20,24,0)))))</f>
        <v>0</v>
      </c>
      <c r="CQ39" s="21">
        <f t="shared" si="42"/>
        <v>0</v>
      </c>
      <c r="CR39" s="21">
        <f t="shared" si="42"/>
        <v>0</v>
      </c>
      <c r="CS39" s="21">
        <f t="shared" si="42"/>
        <v>0</v>
      </c>
      <c r="CT39" s="21">
        <f t="shared" si="42"/>
        <v>0</v>
      </c>
      <c r="CU39" s="21">
        <f t="shared" si="42"/>
        <v>0</v>
      </c>
      <c r="CV39" s="21">
        <f t="shared" si="42"/>
        <v>0</v>
      </c>
      <c r="CW39" s="21">
        <f t="shared" si="42"/>
        <v>0</v>
      </c>
      <c r="CX39" s="21">
        <f t="shared" si="42"/>
        <v>0</v>
      </c>
      <c r="CY39" s="21">
        <f t="shared" si="42"/>
        <v>0</v>
      </c>
      <c r="CZ39" s="21">
        <f t="shared" si="42"/>
        <v>0</v>
      </c>
      <c r="DA39" s="21">
        <f t="shared" si="42"/>
        <v>6</v>
      </c>
      <c r="DC39" s="109">
        <v>55</v>
      </c>
    </row>
    <row r="40" spans="1:107" x14ac:dyDescent="0.25">
      <c r="A40" s="14"/>
      <c r="B40" s="6" t="s">
        <v>161</v>
      </c>
      <c r="C40" s="14"/>
      <c r="D40" s="25"/>
      <c r="E40" s="25"/>
      <c r="F40" s="25"/>
      <c r="G40" s="101"/>
      <c r="H40" s="25"/>
      <c r="I40" s="25"/>
      <c r="J40" s="25"/>
      <c r="K40" s="25"/>
      <c r="L40" s="7" t="s">
        <v>22</v>
      </c>
      <c r="M40" s="9">
        <f>INDEX(cennik!$C$2:$L$332,MATCH(L40,cennik!$B$2:$B$332,0),MATCH('dachy skośne'!$M$2,cennik!$C$1:$L$1,0))</f>
        <v>857633</v>
      </c>
      <c r="N40" s="9" t="str">
        <f>INDEX(cennik!$C$2:$L$332,MATCH(L40,cennik!$B$2:$B$332,0),MATCH('dachy skośne'!$N$2,cennik!$C$1:$L$1,0))</f>
        <v>szt.</v>
      </c>
      <c r="O40" s="9">
        <f>SUM(Z32:Z47)</f>
        <v>0</v>
      </c>
      <c r="P40" s="18">
        <f>INDEX(cennik!$C$2:$L$332,MATCH(L40,cennik!$B$2:$B$332,0),MATCH('dachy skośne'!$P$2,cennik!$C$1:$L$1,0))</f>
        <v>98.42</v>
      </c>
      <c r="Q40" s="18">
        <f t="shared" si="15"/>
        <v>0</v>
      </c>
      <c r="R40" s="31">
        <f t="shared" si="21"/>
        <v>50</v>
      </c>
      <c r="S40" s="18">
        <f t="shared" si="16"/>
        <v>49.21</v>
      </c>
      <c r="T40" s="18">
        <f t="shared" si="22"/>
        <v>0</v>
      </c>
      <c r="U40" s="18">
        <f>INDEX(cennik!$C$2:$L$332,MATCH(L40,cennik!$B$2:$B$332,0),MATCH('dachy skośne'!$U$2,cennik!$C$1:$L$1,0))*O40</f>
        <v>0</v>
      </c>
      <c r="V40" s="167"/>
      <c r="W40" s="21">
        <f>(INDEX(($AT$31:$BF$34,$AT$37:$BF$40,$AT$43:$BF$46,$BI$31:$BU$34,$BI$37:$BU$40,$BI$43:$BU$46,$BZ$31:$CL$34,$BZ$37:$CL$40,$BZ$43:$CL$46,$CO$31:$DA$34,$CO$37:$DA$40,$CO$43:$DA$46),MATCH($L$41,$AS$31:$AS$34,0),MATCH(A38,$AT$30:$BF$30,0),MATCH($E$31,$AE$31:$AE$42,0)))*C38</f>
        <v>0</v>
      </c>
      <c r="X40" s="167">
        <f>(INDEX(($AT$31:$BF$34,$AT$37:$BF$40,$AT$43:$BF$46,$BI$31:$BU$34,$BI$37:$BU$40,$BI$43:$BU$46,$BZ$31:$CL$34,$BZ$37:$CL$40,$BZ$43:$CL$46,$CO$31:$DA$34,$CO$37:$DA$40,$CO$43:$DA$46),MATCH($L$38,$AS$31:$AS$34,0),MATCH(A38,$AT$30:$BF$30,0),MATCH($E$31,$AE$31:$AE$42,0)))*C38</f>
        <v>0</v>
      </c>
      <c r="Y40" s="167">
        <f>(INDEX(($AT$31:$BF$34,$AT$37:$BF$40,$AT$43:$BF$46,$BI$31:$BU$34,$BI$37:$BU$40,$BI$43:$BU$46,$BZ$31:$CL$34,$BZ$37:$CL$40,$BZ$43:$CL$46,$CO$31:$DA$34,$CO$37:$DA$40,$CO$43:$DA$46),MATCH($L$39,$AS$31:$AS$34,0),MATCH(A38,$AT$30:$BF$30,0),MATCH($E$31,$AE$31:$AE$42,0)))*C38</f>
        <v>0</v>
      </c>
      <c r="Z40" s="167">
        <f>(INDEX(($AT$31:$BF$34,$AT$37:$BF$40,$AT$43:$BF$46,$BI$31:$BU$34,$BI$37:$BU$40,$BI$43:$BU$46,$BZ$31:$CL$34,$BZ$37:$CL$40,$BZ$43:$CL$46,$CO$31:$DA$34,$CO$37:$DA$40,$CO$43:$DA$46),MATCH($L$40,$AS$31:$AS$34,0),MATCH(A38,$AT$30:$BF$30,0),MATCH($E$31,$AE$31:$AE$42,0)))*C38</f>
        <v>0</v>
      </c>
      <c r="AA40" s="21">
        <f t="shared" si="9"/>
        <v>0</v>
      </c>
      <c r="AB40" s="21">
        <f>(IF(((INT((((A40/5)*(INDEX($AF$31:$AF$42,MATCH($E$31,$AE$31:$AE$42),1,1)))+(((A40/5)-1)*20))/2900))*2900)+2300&gt;((A40/5)*(INDEX($AF$31:$AF$42,MATCH($E$31,$AE$31:$AE$42),1,1)))+(((A40/5)-1)*20),(INT((((A40/5)*(INDEX($AF$31:$AF$42,MATCH($E$31,$AE$31:$AE$42),1,1)))+(((A40/5)-1)*20))/2900))+1,IF(((INT((((A40/5)*(INDEX($AF$31:$AF$42,MATCH($E$31,$AE$31:$AE$42),1,1)))+(((A40/5)-1)*20))/2900))*2900)+2300&lt;((A40/5)*(INDEX($AF$31:$AF$42,MATCH($E$31,$AE$31:$AE$42),1,1)))+(((A40/5)-1)*20),(INT((((A40/5)*(INDEX($AF$31:$AF$42,MATCH($E$31,$AE$31:$AE$42),1,1)))+(((A40/5)-1)*20))/2900))+2,0)))*C40</f>
        <v>0</v>
      </c>
      <c r="AE40" s="182" t="s">
        <v>183</v>
      </c>
      <c r="AF40" s="21">
        <v>2100</v>
      </c>
      <c r="AS40" s="168" t="s">
        <v>27</v>
      </c>
      <c r="AT40" s="168">
        <v>0</v>
      </c>
      <c r="AU40" s="21">
        <f t="shared" ref="AU40:BF40" si="43">IF(AU12=0,0,IF(AU12=5,6,IF(AU12=10,12,IF(AU12=15,18,IF(AU12=20,24,0)))))</f>
        <v>0</v>
      </c>
      <c r="AV40" s="21">
        <f t="shared" si="43"/>
        <v>0</v>
      </c>
      <c r="AW40" s="21">
        <f t="shared" si="43"/>
        <v>0</v>
      </c>
      <c r="AX40" s="21">
        <f t="shared" si="43"/>
        <v>6</v>
      </c>
      <c r="AY40" s="21">
        <f t="shared" si="43"/>
        <v>6</v>
      </c>
      <c r="AZ40" s="21">
        <f t="shared" si="43"/>
        <v>12</v>
      </c>
      <c r="BA40" s="21">
        <f t="shared" si="43"/>
        <v>6</v>
      </c>
      <c r="BB40" s="21">
        <f t="shared" si="43"/>
        <v>12</v>
      </c>
      <c r="BC40" s="21">
        <f t="shared" si="43"/>
        <v>12</v>
      </c>
      <c r="BD40" s="21">
        <f t="shared" si="43"/>
        <v>18</v>
      </c>
      <c r="BE40" s="21">
        <f t="shared" si="43"/>
        <v>18</v>
      </c>
      <c r="BF40" s="21">
        <f t="shared" si="43"/>
        <v>18</v>
      </c>
      <c r="BH40" s="165" t="s">
        <v>27</v>
      </c>
      <c r="BI40" s="165">
        <v>0</v>
      </c>
      <c r="BJ40" s="21">
        <f t="shared" ref="BJ40:BU40" si="44">IF(BJ12=0,0,IF(BJ12=5,6,IF(BJ12=10,12,IF(BJ12=15,18,IF(BJ12=20,24,0)))))</f>
        <v>0</v>
      </c>
      <c r="BK40" s="21">
        <f t="shared" si="44"/>
        <v>0</v>
      </c>
      <c r="BL40" s="21">
        <f t="shared" si="44"/>
        <v>6</v>
      </c>
      <c r="BM40" s="21">
        <f t="shared" si="44"/>
        <v>6</v>
      </c>
      <c r="BN40" s="21">
        <f t="shared" si="44"/>
        <v>12</v>
      </c>
      <c r="BO40" s="21">
        <f t="shared" si="44"/>
        <v>6</v>
      </c>
      <c r="BP40" s="21">
        <f t="shared" si="44"/>
        <v>12</v>
      </c>
      <c r="BQ40" s="21">
        <f t="shared" si="44"/>
        <v>12</v>
      </c>
      <c r="BR40" s="21">
        <f t="shared" si="44"/>
        <v>18</v>
      </c>
      <c r="BS40" s="21">
        <f t="shared" si="44"/>
        <v>18</v>
      </c>
      <c r="BT40" s="21">
        <f t="shared" si="44"/>
        <v>18</v>
      </c>
      <c r="BU40" s="21">
        <f t="shared" si="44"/>
        <v>18</v>
      </c>
      <c r="BV40" s="165"/>
      <c r="BX40" s="165"/>
      <c r="BY40" s="168" t="s">
        <v>27</v>
      </c>
      <c r="BZ40" s="168">
        <v>0</v>
      </c>
      <c r="CA40" s="21">
        <f t="shared" ref="CA40:CL40" si="45">IF(CA12=0,0,IF(CA12=5,6,IF(CA12=10,12,IF(CA12=15,18,IF(CA12=20,24,0)))))</f>
        <v>0</v>
      </c>
      <c r="CB40" s="21">
        <f t="shared" si="45"/>
        <v>0</v>
      </c>
      <c r="CC40" s="21">
        <f t="shared" si="45"/>
        <v>6</v>
      </c>
      <c r="CD40" s="21">
        <f t="shared" si="45"/>
        <v>6</v>
      </c>
      <c r="CE40" s="21">
        <f t="shared" si="45"/>
        <v>12</v>
      </c>
      <c r="CF40" s="21">
        <f t="shared" si="45"/>
        <v>12</v>
      </c>
      <c r="CG40" s="21">
        <f t="shared" si="45"/>
        <v>12</v>
      </c>
      <c r="CH40" s="21">
        <f t="shared" si="45"/>
        <v>12</v>
      </c>
      <c r="CI40" s="21">
        <f t="shared" si="45"/>
        <v>18</v>
      </c>
      <c r="CJ40" s="21">
        <f t="shared" si="45"/>
        <v>18</v>
      </c>
      <c r="CK40" s="21">
        <f t="shared" si="45"/>
        <v>18</v>
      </c>
      <c r="CL40" s="21">
        <f t="shared" si="45"/>
        <v>18</v>
      </c>
      <c r="CM40" s="165"/>
      <c r="CN40" s="165" t="s">
        <v>27</v>
      </c>
      <c r="CO40" s="165">
        <v>0</v>
      </c>
      <c r="CP40" s="21">
        <f t="shared" ref="CP40:DA40" si="46">IF(CP12=0,0,IF(CP12=5,6,IF(CP12=10,12,IF(CP12=15,18,IF(CP12=20,24,0)))))</f>
        <v>0</v>
      </c>
      <c r="CQ40" s="21">
        <f t="shared" si="46"/>
        <v>0</v>
      </c>
      <c r="CR40" s="21">
        <f t="shared" si="46"/>
        <v>6</v>
      </c>
      <c r="CS40" s="21">
        <f t="shared" si="46"/>
        <v>6</v>
      </c>
      <c r="CT40" s="21">
        <f t="shared" si="46"/>
        <v>6</v>
      </c>
      <c r="CU40" s="21">
        <f t="shared" si="46"/>
        <v>12</v>
      </c>
      <c r="CV40" s="21">
        <f t="shared" si="46"/>
        <v>12</v>
      </c>
      <c r="CW40" s="21">
        <f t="shared" si="46"/>
        <v>12</v>
      </c>
      <c r="CX40" s="21">
        <f t="shared" si="46"/>
        <v>18</v>
      </c>
      <c r="CY40" s="21">
        <f t="shared" si="46"/>
        <v>18</v>
      </c>
      <c r="CZ40" s="21">
        <f t="shared" si="46"/>
        <v>18</v>
      </c>
      <c r="DA40" s="21">
        <f t="shared" si="46"/>
        <v>24</v>
      </c>
      <c r="DC40" s="109">
        <v>60</v>
      </c>
    </row>
    <row r="41" spans="1:107" x14ac:dyDescent="0.25">
      <c r="A41" s="14"/>
      <c r="B41" s="6" t="s">
        <v>161</v>
      </c>
      <c r="C41" s="14"/>
      <c r="D41" s="25"/>
      <c r="E41" s="25"/>
      <c r="F41" s="25"/>
      <c r="G41" s="25"/>
      <c r="H41" s="25"/>
      <c r="I41" s="25"/>
      <c r="J41" s="25"/>
      <c r="K41" s="25"/>
      <c r="L41" s="7" t="s">
        <v>27</v>
      </c>
      <c r="M41" s="9">
        <f>INDEX(cennik!$C$2:$L$332,MATCH(L41,cennik!$B$2:$B$332,0),MATCH('dachy skośne'!$M$2,cennik!$C$1:$L$1,0))</f>
        <v>857670</v>
      </c>
      <c r="N41" s="9" t="str">
        <f>INDEX(cennik!$C$2:$L$332,MATCH(L41,cennik!$B$2:$B$332,0),MATCH('dachy skośne'!$N$2,cennik!$C$1:$L$1,0))</f>
        <v>szt.</v>
      </c>
      <c r="O41" s="9">
        <f>SUM(W32:W47)</f>
        <v>0</v>
      </c>
      <c r="P41" s="18">
        <f>INDEX(cennik!$C$2:$L$332,MATCH(L41,cennik!$B$2:$B$332,0),MATCH('dachy skośne'!$P$2,cennik!$C$1:$L$1,0))</f>
        <v>7.1</v>
      </c>
      <c r="Q41" s="18">
        <f t="shared" si="15"/>
        <v>0</v>
      </c>
      <c r="R41" s="31">
        <f t="shared" si="21"/>
        <v>50</v>
      </c>
      <c r="S41" s="18">
        <f t="shared" si="16"/>
        <v>3.55</v>
      </c>
      <c r="T41" s="18">
        <f t="shared" si="22"/>
        <v>0</v>
      </c>
      <c r="U41" s="18">
        <f>INDEX(cennik!$C$2:$L$332,MATCH(L41,cennik!$B$2:$B$332,0),MATCH('dachy skośne'!$U$2,cennik!$C$1:$L$1,0))*O41</f>
        <v>0</v>
      </c>
      <c r="V41" s="167"/>
      <c r="W41" s="21">
        <f>(INDEX(($AT$31:$BF$34,$AT$37:$BF$40,$AT$43:$BF$46,$BI$31:$BU$34,$BI$37:$BU$40,$BI$43:$BU$46,$BZ$31:$CL$34,$BZ$37:$CL$40,$BZ$43:$CL$46,$CO$31:$DA$34,$CO$37:$DA$40,$CO$43:$DA$46),MATCH($L$41,$AS$31:$AS$34,0),MATCH(A39,$AT$30:$BF$30,0),MATCH($E$31,$AE$31:$AE$42,0)))*C39</f>
        <v>0</v>
      </c>
      <c r="X41" s="167">
        <f>(INDEX(($AT$31:$BF$34,$AT$37:$BF$40,$AT$43:$BF$46,$BI$31:$BU$34,$BI$37:$BU$40,$BI$43:$BU$46,$BZ$31:$CL$34,$BZ$37:$CL$40,$BZ$43:$CL$46,$CO$31:$DA$34,$CO$37:$DA$40,$CO$43:$DA$46),MATCH($L$38,$AS$31:$AS$34,0),MATCH(A39,$AT$30:$BF$30,0),MATCH($E$31,$AE$31:$AE$42,0)))*C39</f>
        <v>0</v>
      </c>
      <c r="Y41" s="167">
        <f>(INDEX(($AT$31:$BF$34,$AT$37:$BF$40,$AT$43:$BF$46,$BI$31:$BU$34,$BI$37:$BU$40,$BI$43:$BU$46,$BZ$31:$CL$34,$BZ$37:$CL$40,$BZ$43:$CL$46,$CO$31:$DA$34,$CO$37:$DA$40,$CO$43:$DA$46),MATCH($L$39,$AS$31:$AS$34,0),MATCH(A39,$AT$30:$BF$30,0),MATCH($E$31,$AE$31:$AE$42,0)))*C39</f>
        <v>0</v>
      </c>
      <c r="Z41" s="167">
        <f>(INDEX(($AT$31:$BF$34,$AT$37:$BF$40,$AT$43:$BF$46,$BI$31:$BU$34,$BI$37:$BU$40,$BI$43:$BU$46,$BZ$31:$CL$34,$BZ$37:$CL$40,$BZ$43:$CL$46,$CO$31:$DA$34,$CO$37:$DA$40,$CO$43:$DA$46),MATCH($L$40,$AS$31:$AS$34,0),MATCH(A39,$AT$30:$BF$30,0),MATCH($E$31,$AE$31:$AE$42,0)))*C39</f>
        <v>0</v>
      </c>
      <c r="AA41" s="21">
        <f t="shared" si="9"/>
        <v>0</v>
      </c>
      <c r="AB41" s="21">
        <f t="shared" si="10"/>
        <v>0</v>
      </c>
      <c r="AE41" s="21" t="s">
        <v>696</v>
      </c>
      <c r="AF41" s="21">
        <v>2150</v>
      </c>
      <c r="BV41" s="165"/>
      <c r="BX41" s="165"/>
      <c r="BY41" s="165"/>
      <c r="BZ41" s="165"/>
      <c r="CA41" s="165"/>
      <c r="CB41" s="165"/>
      <c r="CC41" s="165"/>
      <c r="CD41" s="165"/>
      <c r="CE41" s="165"/>
      <c r="CF41" s="165"/>
      <c r="CG41" s="165"/>
      <c r="CH41" s="165"/>
      <c r="CI41" s="165"/>
      <c r="CJ41" s="165"/>
      <c r="CK41" s="165"/>
      <c r="CL41" s="165"/>
      <c r="CM41" s="165"/>
      <c r="CN41" s="165"/>
      <c r="CO41" s="165"/>
      <c r="DC41" s="109">
        <v>65</v>
      </c>
    </row>
    <row r="42" spans="1:107" x14ac:dyDescent="0.25">
      <c r="A42" s="14"/>
      <c r="B42" s="6" t="s">
        <v>161</v>
      </c>
      <c r="C42" s="14"/>
      <c r="D42" s="25"/>
      <c r="E42" s="25"/>
      <c r="F42" s="25"/>
      <c r="G42" s="25"/>
      <c r="H42" s="25"/>
      <c r="I42" s="25"/>
      <c r="J42" s="25"/>
      <c r="K42" s="25"/>
      <c r="L42" s="7" t="str">
        <f>INDEX(($AH$3:$AI$12,$AM$3:$AN$12),MATCH(I31,$AG$3:$AG$12,0),MATCH(E33,$AH$2:$AI$2,0),MATCH(E32,$AD$2:$AD$3,0))</f>
        <v>BUF40</v>
      </c>
      <c r="M42" s="9">
        <f>INDEX(cennik!$C$2:$L$332,MATCH(L42,cennik!$B$2:$B$332,0),MATCH('dachy skośne'!$M$2,cennik!$C$1:$L$1,0))</f>
        <v>897340</v>
      </c>
      <c r="N42" s="9" t="str">
        <f>INDEX(cennik!$C$2:$L$332,MATCH(L42,cennik!$B$2:$B$332,0),MATCH('dachy skośne'!$N$2,cennik!$C$1:$L$1,0))</f>
        <v>szt.</v>
      </c>
      <c r="O42" s="9">
        <f>SUM((A30/5*4*C30),(A31/5*4*C31),(A32/5*4*C32),(A33/5*4*C33),(A34/5*4*C34),(A35/5*4*C35),(A36/5*4*C36),(A37/5*4*C37),(A38/5*4*C38),(A39/5*4*C39),(A40/5*4*C40),(A41/5*4*C41),(A42/5*4*C42),(A43/5*4*C43),(A44/5*4*C44),(A45/5*4*C45))</f>
        <v>0</v>
      </c>
      <c r="P42" s="18">
        <f>INDEX(cennik!$C$2:$L$332,MATCH(L42,cennik!$B$2:$B$332,0),MATCH('dachy skośne'!$P$2,cennik!$C$1:$L$1,0))</f>
        <v>2</v>
      </c>
      <c r="Q42" s="18">
        <f t="shared" si="15"/>
        <v>0</v>
      </c>
      <c r="R42" s="31">
        <f t="shared" si="21"/>
        <v>50</v>
      </c>
      <c r="S42" s="18">
        <f t="shared" si="16"/>
        <v>1</v>
      </c>
      <c r="T42" s="18">
        <f t="shared" si="22"/>
        <v>0</v>
      </c>
      <c r="U42" s="18">
        <f>INDEX(cennik!$C$2:$L$332,MATCH(L42,cennik!$B$2:$B$332,0),MATCH('dachy skośne'!$U$2,cennik!$C$1:$L$1,0))*O42</f>
        <v>0</v>
      </c>
      <c r="V42" s="167"/>
      <c r="W42" s="21">
        <f>(INDEX(($AT$31:$BF$34,$AT$37:$BF$40,$AT$43:$BF$46,$BI$31:$BU$34,$BI$37:$BU$40,$BI$43:$BU$46,$BZ$31:$CL$34,$BZ$37:$CL$40,$BZ$43:$CL$46,$CO$31:$DA$34,$CO$37:$DA$40,$CO$43:$DA$46),MATCH($L$41,$AS$31:$AS$34,0),MATCH(A40,$AT$30:$BF$30,0),MATCH($E$31,$AE$31:$AE$42,0)))*C40</f>
        <v>0</v>
      </c>
      <c r="X42" s="167">
        <f>(INDEX(($AT$31:$BF$34,$AT$37:$BF$40,$AT$43:$BF$46,$BI$31:$BU$34,$BI$37:$BU$40,$BI$43:$BU$46,$BZ$31:$CL$34,$BZ$37:$CL$40,$BZ$43:$CL$46,$CO$31:$DA$34,$CO$37:$DA$40,$CO$43:$DA$46),MATCH($L$38,$AS$31:$AS$34,0),MATCH(A40,$AT$30:$BF$30,0),MATCH($E$31,$AE$31:$AE$42,0)))*C40</f>
        <v>0</v>
      </c>
      <c r="Y42" s="167">
        <f>(INDEX(($AT$31:$BF$34,$AT$37:$BF$40,$AT$43:$BF$46,$BI$31:$BU$34,$BI$37:$BU$40,$BI$43:$BU$46,$BZ$31:$CL$34,$BZ$37:$CL$40,$BZ$43:$CL$46,$CO$31:$DA$34,$CO$37:$DA$40,$CO$43:$DA$46),MATCH($L$39,$AS$31:$AS$34,0),MATCH(A40,$AT$30:$BF$30,0),MATCH($E$31,$AE$31:$AE$42,0)))*C40</f>
        <v>0</v>
      </c>
      <c r="Z42" s="167">
        <f>(INDEX(($AT$31:$BF$34,$AT$37:$BF$40,$AT$43:$BF$46,$BI$31:$BU$34,$BI$37:$BU$40,$BI$43:$BU$46,$BZ$31:$CL$34,$BZ$37:$CL$40,$BZ$43:$CL$46,$CO$31:$DA$34,$CO$37:$DA$40,$CO$43:$DA$46),MATCH($L$40,$AS$31:$AS$34,0),MATCH(A40,$AT$30:$BF$30,0),MATCH($E$31,$AE$31:$AE$42,0)))*C40</f>
        <v>0</v>
      </c>
      <c r="AA42" s="21">
        <f t="shared" si="9"/>
        <v>0</v>
      </c>
      <c r="AB42" s="21">
        <f t="shared" si="10"/>
        <v>0</v>
      </c>
      <c r="AE42" s="21" t="s">
        <v>697</v>
      </c>
      <c r="AF42" s="21">
        <v>2200</v>
      </c>
      <c r="AS42" s="21" t="s">
        <v>177</v>
      </c>
      <c r="AT42" s="21">
        <v>0</v>
      </c>
      <c r="AU42" s="21">
        <v>10</v>
      </c>
      <c r="AV42" s="21">
        <v>15</v>
      </c>
      <c r="AW42" s="21">
        <v>20</v>
      </c>
      <c r="AX42" s="21">
        <v>25</v>
      </c>
      <c r="AY42" s="21">
        <v>30</v>
      </c>
      <c r="AZ42" s="21">
        <v>35</v>
      </c>
      <c r="BA42" s="21">
        <v>40</v>
      </c>
      <c r="BB42" s="21">
        <v>45</v>
      </c>
      <c r="BC42" s="21">
        <v>50</v>
      </c>
      <c r="BD42" s="21">
        <v>55</v>
      </c>
      <c r="BE42" s="21">
        <v>60</v>
      </c>
      <c r="BF42" s="21">
        <v>65</v>
      </c>
      <c r="BH42" s="165" t="s">
        <v>687</v>
      </c>
      <c r="BI42" s="21">
        <v>0</v>
      </c>
      <c r="BJ42" s="21">
        <v>10</v>
      </c>
      <c r="BK42" s="21">
        <v>15</v>
      </c>
      <c r="BL42" s="21">
        <v>20</v>
      </c>
      <c r="BM42" s="21">
        <v>25</v>
      </c>
      <c r="BN42" s="21">
        <v>30</v>
      </c>
      <c r="BO42" s="21">
        <v>35</v>
      </c>
      <c r="BP42" s="21">
        <v>40</v>
      </c>
      <c r="BQ42" s="21">
        <v>45</v>
      </c>
      <c r="BR42" s="21">
        <v>50</v>
      </c>
      <c r="BS42" s="21">
        <v>55</v>
      </c>
      <c r="BT42" s="21">
        <v>60</v>
      </c>
      <c r="BU42" s="21">
        <v>65</v>
      </c>
      <c r="BV42" s="165"/>
      <c r="BX42" s="165"/>
      <c r="BY42" s="21" t="s">
        <v>182</v>
      </c>
      <c r="BZ42" s="21">
        <v>0</v>
      </c>
      <c r="CA42" s="21">
        <v>10</v>
      </c>
      <c r="CB42" s="21">
        <v>15</v>
      </c>
      <c r="CC42" s="21">
        <v>20</v>
      </c>
      <c r="CD42" s="21">
        <v>25</v>
      </c>
      <c r="CE42" s="21">
        <v>30</v>
      </c>
      <c r="CF42" s="21">
        <v>35</v>
      </c>
      <c r="CG42" s="21">
        <v>40</v>
      </c>
      <c r="CH42" s="21">
        <v>45</v>
      </c>
      <c r="CI42" s="21">
        <v>50</v>
      </c>
      <c r="CJ42" s="21">
        <v>55</v>
      </c>
      <c r="CK42" s="21">
        <v>60</v>
      </c>
      <c r="CL42" s="21">
        <v>65</v>
      </c>
      <c r="CM42" s="165"/>
      <c r="CN42" s="165" t="s">
        <v>697</v>
      </c>
      <c r="CO42" s="21">
        <v>0</v>
      </c>
      <c r="CP42" s="21">
        <v>10</v>
      </c>
      <c r="CQ42" s="21">
        <v>15</v>
      </c>
      <c r="CR42" s="21">
        <v>20</v>
      </c>
      <c r="CS42" s="21">
        <v>25</v>
      </c>
      <c r="CT42" s="21">
        <v>30</v>
      </c>
      <c r="CU42" s="21">
        <v>35</v>
      </c>
      <c r="CV42" s="21">
        <v>40</v>
      </c>
      <c r="CW42" s="21">
        <v>45</v>
      </c>
      <c r="CX42" s="21">
        <v>50</v>
      </c>
      <c r="CY42" s="21">
        <v>55</v>
      </c>
      <c r="CZ42" s="21">
        <v>60</v>
      </c>
      <c r="DA42" s="21">
        <v>65</v>
      </c>
    </row>
    <row r="43" spans="1:107" x14ac:dyDescent="0.25">
      <c r="A43" s="14"/>
      <c r="B43" s="6" t="s">
        <v>161</v>
      </c>
      <c r="C43" s="14"/>
      <c r="D43" s="25"/>
      <c r="E43" s="25"/>
      <c r="F43" s="25"/>
      <c r="G43" s="25"/>
      <c r="H43" s="25"/>
      <c r="I43" s="25"/>
      <c r="J43" s="25"/>
      <c r="K43" s="25"/>
      <c r="L43" s="7" t="str">
        <f>INDEX(($AH$13:$AI$13,$AM$13:$AN$13),1,MATCH(E33,$AH$2:$AI$2,0),MATCH(E32,$AD$2:$AD$3,0))</f>
        <v>PUF</v>
      </c>
      <c r="M43" s="9">
        <f>INDEX(cennik!$C$2:$L$332,MATCH(L43,cennik!$B$2:$B$332,0),MATCH('dachy skośne'!$M$2,cennik!$C$1:$L$1,0))</f>
        <v>897300</v>
      </c>
      <c r="N43" s="9" t="str">
        <f>INDEX(cennik!$C$2:$L$332,MATCH(L43,cennik!$B$2:$B$332,0),MATCH('dachy skośne'!$N$2,cennik!$C$1:$L$1,0))</f>
        <v>szt.</v>
      </c>
      <c r="O43" s="9">
        <f>SUM(((A30/5)*8)*C30,((A31/5)*8)*C31,((A32/5)*8)*C32,((A33/5)*8)*C33,((A34/5)*8)*C34,((A35/5)*8)*C35,((A36/5)*8)*C36,((A37/5)*8)*C37,((A38/5)*8)*C38,((A39/5)*8)*C39,((A40/5)*8)*C40,((A41/5)*8)*C41,((A42/5)*8)*C42,((A43/5)*8)*C43,((A44/5)*8)*C44,((A45/5)*8)*C45)</f>
        <v>0</v>
      </c>
      <c r="P43" s="18">
        <f>INDEX(cennik!$C$2:$L$332,MATCH(L43,cennik!$B$2:$B$332,0),MATCH('dachy skośne'!$P$2,cennik!$C$1:$L$1,0))</f>
        <v>1.9</v>
      </c>
      <c r="Q43" s="18">
        <f t="shared" si="15"/>
        <v>0</v>
      </c>
      <c r="R43" s="31">
        <f t="shared" si="21"/>
        <v>50</v>
      </c>
      <c r="S43" s="18">
        <f t="shared" si="16"/>
        <v>0.95</v>
      </c>
      <c r="T43" s="18">
        <f t="shared" si="22"/>
        <v>0</v>
      </c>
      <c r="U43" s="18">
        <f>INDEX(cennik!$C$2:$L$332,MATCH(L43,cennik!$B$2:$B$332,0),MATCH('dachy skośne'!$U$2,cennik!$C$1:$L$1,0))*O43</f>
        <v>0</v>
      </c>
      <c r="V43" s="167"/>
      <c r="W43" s="21">
        <f>(INDEX(($AT$31:$BF$34,$AT$37:$BF$40,$AT$43:$BF$46,$BI$31:$BU$34,$BI$37:$BU$40,$BI$43:$BU$46,$BZ$31:$CL$34,$BZ$37:$CL$40,$BZ$43:$CL$46,$CO$31:$DA$34,$CO$37:$DA$40,$CO$43:$DA$46),MATCH($L$41,$AS$31:$AS$34,0),MATCH(A41,$AT$30:$BF$30,0),MATCH($E$31,$AE$31:$AE$42,0)))*C41</f>
        <v>0</v>
      </c>
      <c r="X43" s="167">
        <f>(INDEX(($AT$31:$BF$34,$AT$37:$BF$40,$AT$43:$BF$46,$BI$31:$BU$34,$BI$37:$BU$40,$BI$43:$BU$46,$BZ$31:$CL$34,$BZ$37:$CL$40,$BZ$43:$CL$46,$CO$31:$DA$34,$CO$37:$DA$40,$CO$43:$DA$46),MATCH($L$38,$AS$31:$AS$34,0),MATCH(A41,$AT$30:$BF$30,0),MATCH($E$31,$AE$31:$AE$42,0)))*C41</f>
        <v>0</v>
      </c>
      <c r="Y43" s="167">
        <f>(INDEX(($AT$31:$BF$34,$AT$37:$BF$40,$AT$43:$BF$46,$BI$31:$BU$34,$BI$37:$BU$40,$BI$43:$BU$46,$BZ$31:$CL$34,$BZ$37:$CL$40,$BZ$43:$CL$46,$CO$31:$DA$34,$CO$37:$DA$40,$CO$43:$DA$46),MATCH($L$39,$AS$31:$AS$34,0),MATCH(A41,$AT$30:$BF$30,0),MATCH($E$31,$AE$31:$AE$42,0)))*C41</f>
        <v>0</v>
      </c>
      <c r="Z43" s="167">
        <f>(INDEX(($AT$31:$BF$34,$AT$37:$BF$40,$AT$43:$BF$46,$BI$31:$BU$34,$BI$37:$BU$40,$BI$43:$BU$46,$BZ$31:$CL$34,$BZ$37:$CL$40,$BZ$43:$CL$46,$CO$31:$DA$34,$CO$37:$DA$40,$CO$43:$DA$46),MATCH($L$40,$AS$31:$AS$34,0),MATCH(A41,$AT$30:$BF$30,0),MATCH($E$31,$AE$31:$AE$42,0)))*C41</f>
        <v>0</v>
      </c>
      <c r="AA43" s="21">
        <f t="shared" si="9"/>
        <v>0</v>
      </c>
      <c r="AB43" s="21">
        <f t="shared" si="10"/>
        <v>0</v>
      </c>
      <c r="AS43" s="21" t="s">
        <v>280</v>
      </c>
      <c r="AT43" s="21">
        <v>0</v>
      </c>
      <c r="AU43" s="21">
        <f>IF(AU15=0,0,IF(AU15=5,6,IF(AU15=10,12,IF(AU15=15,18,IF(AU15=20,24,0)))))</f>
        <v>0</v>
      </c>
      <c r="AV43" s="21">
        <f t="shared" ref="AV43:BF43" si="47">IF(AV15=0,0,IF(AV15=5,6,IF(AV15=10,12,IF(AV15=15,18,IF(AV15=20,24,0)))))</f>
        <v>6</v>
      </c>
      <c r="AW43" s="21">
        <f t="shared" si="47"/>
        <v>6</v>
      </c>
      <c r="AX43" s="21">
        <f t="shared" si="47"/>
        <v>0</v>
      </c>
      <c r="AY43" s="21">
        <f t="shared" si="47"/>
        <v>6</v>
      </c>
      <c r="AZ43" s="21">
        <f t="shared" si="47"/>
        <v>0</v>
      </c>
      <c r="BA43" s="21">
        <f t="shared" si="47"/>
        <v>6</v>
      </c>
      <c r="BB43" s="21">
        <f t="shared" si="47"/>
        <v>6</v>
      </c>
      <c r="BC43" s="21">
        <f t="shared" si="47"/>
        <v>12</v>
      </c>
      <c r="BD43" s="21">
        <f t="shared" si="47"/>
        <v>18</v>
      </c>
      <c r="BE43" s="21">
        <f t="shared" si="47"/>
        <v>12</v>
      </c>
      <c r="BF43" s="21">
        <f t="shared" si="47"/>
        <v>18</v>
      </c>
      <c r="BH43" s="165" t="s">
        <v>280</v>
      </c>
      <c r="BI43" s="165">
        <v>0</v>
      </c>
      <c r="BJ43" s="21">
        <f t="shared" ref="BJ43:BU43" si="48">IF(BJ15=0,0,IF(BJ15=5,6,IF(BJ15=10,12,IF(BJ15=15,18,IF(BJ15=20,24,0)))))</f>
        <v>0</v>
      </c>
      <c r="BK43" s="21">
        <f t="shared" si="48"/>
        <v>6</v>
      </c>
      <c r="BL43" s="21">
        <f t="shared" si="48"/>
        <v>0</v>
      </c>
      <c r="BM43" s="21">
        <f t="shared" si="48"/>
        <v>6</v>
      </c>
      <c r="BN43" s="21">
        <f t="shared" si="48"/>
        <v>0</v>
      </c>
      <c r="BO43" s="21">
        <f t="shared" si="48"/>
        <v>12</v>
      </c>
      <c r="BP43" s="21">
        <f t="shared" si="48"/>
        <v>6</v>
      </c>
      <c r="BQ43" s="21">
        <f t="shared" si="48"/>
        <v>12</v>
      </c>
      <c r="BR43" s="21">
        <f t="shared" si="48"/>
        <v>6</v>
      </c>
      <c r="BS43" s="21">
        <f t="shared" si="48"/>
        <v>12</v>
      </c>
      <c r="BT43" s="21">
        <f t="shared" si="48"/>
        <v>18</v>
      </c>
      <c r="BU43" s="21">
        <f t="shared" si="48"/>
        <v>12</v>
      </c>
      <c r="BV43" s="165"/>
      <c r="BX43" s="165"/>
      <c r="BY43" s="21" t="s">
        <v>280</v>
      </c>
      <c r="BZ43" s="21">
        <v>0</v>
      </c>
      <c r="CA43" s="21">
        <f t="shared" ref="CA43:CL43" si="49">IF(CA15=0,0,IF(CA15=5,6,IF(CA15=10,12,IF(CA15=15,18,IF(CA15=20,24,0)))))</f>
        <v>0</v>
      </c>
      <c r="CB43" s="21">
        <f t="shared" si="49"/>
        <v>6</v>
      </c>
      <c r="CC43" s="21">
        <f t="shared" si="49"/>
        <v>0</v>
      </c>
      <c r="CD43" s="21">
        <f t="shared" si="49"/>
        <v>6</v>
      </c>
      <c r="CE43" s="21">
        <f t="shared" si="49"/>
        <v>0</v>
      </c>
      <c r="CF43" s="21">
        <f t="shared" si="49"/>
        <v>6</v>
      </c>
      <c r="CG43" s="21">
        <f t="shared" si="49"/>
        <v>12</v>
      </c>
      <c r="CH43" s="21">
        <f t="shared" si="49"/>
        <v>6</v>
      </c>
      <c r="CI43" s="21">
        <f t="shared" si="49"/>
        <v>12</v>
      </c>
      <c r="CJ43" s="21">
        <f t="shared" si="49"/>
        <v>18</v>
      </c>
      <c r="CK43" s="21">
        <f t="shared" si="49"/>
        <v>18</v>
      </c>
      <c r="CL43" s="21">
        <f t="shared" si="49"/>
        <v>24</v>
      </c>
      <c r="CM43" s="165"/>
      <c r="CN43" s="165" t="s">
        <v>280</v>
      </c>
      <c r="CO43" s="165">
        <v>0</v>
      </c>
      <c r="CP43" s="21">
        <f>IF(CP15=0,0,IF(CP15=5,6,IF(CP15=10,12,IF(CP15=15,18,IF(CP15=20,24,0)))))</f>
        <v>0</v>
      </c>
      <c r="CQ43" s="21">
        <f t="shared" ref="CQ43:DA43" si="50">IF(CQ15=0,0,IF(CQ15=5,6,IF(CQ15=10,12,IF(CQ15=15,18,IF(CQ15=20,24,0)))))</f>
        <v>6</v>
      </c>
      <c r="CR43" s="21">
        <f t="shared" si="50"/>
        <v>0</v>
      </c>
      <c r="CS43" s="21">
        <f t="shared" si="50"/>
        <v>0</v>
      </c>
      <c r="CT43" s="21">
        <f t="shared" si="50"/>
        <v>12</v>
      </c>
      <c r="CU43" s="21">
        <f t="shared" si="50"/>
        <v>6</v>
      </c>
      <c r="CV43" s="21">
        <f t="shared" si="50"/>
        <v>12</v>
      </c>
      <c r="CW43" s="21">
        <f t="shared" si="50"/>
        <v>12</v>
      </c>
      <c r="CX43" s="21">
        <f t="shared" si="50"/>
        <v>12</v>
      </c>
      <c r="CY43" s="21">
        <f t="shared" si="50"/>
        <v>18</v>
      </c>
      <c r="CZ43" s="21">
        <f t="shared" si="50"/>
        <v>24</v>
      </c>
      <c r="DA43" s="21">
        <f t="shared" si="50"/>
        <v>24</v>
      </c>
    </row>
    <row r="44" spans="1:107" x14ac:dyDescent="0.25">
      <c r="A44" s="14"/>
      <c r="B44" s="6" t="s">
        <v>161</v>
      </c>
      <c r="C44" s="14"/>
      <c r="D44" s="25"/>
      <c r="E44" s="25"/>
      <c r="F44" s="25"/>
      <c r="G44" s="25"/>
      <c r="H44" s="25"/>
      <c r="I44" s="25"/>
      <c r="J44" s="25"/>
      <c r="K44" s="25"/>
      <c r="L44" s="7" t="str">
        <f>INDEX(($AJ$3:$AJ$12,$AO$3:$AO$12),MATCH(I31,$AG$3:$AG$12,0),1,MATCH(E32,$AD$2:$AD$3,0))</f>
        <v>SAM8X35E</v>
      </c>
      <c r="M44" s="9">
        <f>INDEX(cennik!$C$2:$L$332,MATCH(L44,cennik!$B$2:$B$332,0),MATCH('dachy skośne'!$M$2,cennik!$C$1:$L$1,0))</f>
        <v>898535</v>
      </c>
      <c r="N44" s="9" t="str">
        <f>INDEX(cennik!$C$2:$L$332,MATCH(L44,cennik!$B$2:$B$332,0),MATCH('dachy skośne'!$N$2,cennik!$C$1:$L$1,0))</f>
        <v>szt.</v>
      </c>
      <c r="O44" s="9">
        <f>IF(L44="-------",0,SUM(O42:O43))</f>
        <v>0</v>
      </c>
      <c r="P44" s="18">
        <f>INDEX(cennik!$C$2:$L$332,MATCH(L44,cennik!$B$2:$B$332,0),MATCH('dachy skośne'!$P$2,cennik!$C$1:$L$1,0))</f>
        <v>0.5</v>
      </c>
      <c r="Q44" s="18">
        <f t="shared" si="15"/>
        <v>0</v>
      </c>
      <c r="R44" s="31">
        <f t="shared" si="21"/>
        <v>50</v>
      </c>
      <c r="S44" s="18">
        <f t="shared" si="16"/>
        <v>0.25</v>
      </c>
      <c r="T44" s="18">
        <f t="shared" si="22"/>
        <v>0</v>
      </c>
      <c r="U44" s="18">
        <f>INDEX(cennik!$C$2:$L$332,MATCH(L44,cennik!$B$2:$B$332,0),MATCH('dachy skośne'!$U$2,cennik!$C$1:$L$1,0))*O44</f>
        <v>0</v>
      </c>
      <c r="V44" s="167"/>
      <c r="W44" s="21">
        <f>(INDEX(($AT$31:$BF$34,$AT$37:$BF$40,$AT$43:$BF$46,$BI$31:$BU$34,$BI$37:$BU$40,$BI$43:$BU$46,$BZ$31:$CL$34,$BZ$37:$CL$40,$BZ$43:$CL$46,$CO$31:$DA$34,$CO$37:$DA$40,$CO$43:$DA$46),MATCH($L$41,$AS$31:$AS$34,0),MATCH(A42,$AT$30:$BF$30,0),MATCH($E$31,$AE$31:$AE$42,0)))*C42</f>
        <v>0</v>
      </c>
      <c r="X44" s="167">
        <f>(INDEX(($AT$31:$BF$34,$AT$37:$BF$40,$AT$43:$BF$46,$BI$31:$BU$34,$BI$37:$BU$40,$BI$43:$BU$46,$BZ$31:$CL$34,$BZ$37:$CL$40,$BZ$43:$CL$46,$CO$31:$DA$34,$CO$37:$DA$40,$CO$43:$DA$46),MATCH($L$38,$AS$31:$AS$34,0),MATCH(A42,$AT$30:$BF$30,0),MATCH($E$31,$AE$31:$AE$42,0)))*C42</f>
        <v>0</v>
      </c>
      <c r="Y44" s="167">
        <f>(INDEX(($AT$31:$BF$34,$AT$37:$BF$40,$AT$43:$BF$46,$BI$31:$BU$34,$BI$37:$BU$40,$BI$43:$BU$46,$BZ$31:$CL$34,$BZ$37:$CL$40,$BZ$43:$CL$46,$CO$31:$DA$34,$CO$37:$DA$40,$CO$43:$DA$46),MATCH($L$39,$AS$31:$AS$34,0),MATCH(A42,$AT$30:$BF$30,0),MATCH($E$31,$AE$31:$AE$42,0)))*C42</f>
        <v>0</v>
      </c>
      <c r="Z44" s="167">
        <f>(INDEX(($AT$31:$BF$34,$AT$37:$BF$40,$AT$43:$BF$46,$BI$31:$BU$34,$BI$37:$BU$40,$BI$43:$BU$46,$BZ$31:$CL$34,$BZ$37:$CL$40,$BZ$43:$CL$46,$CO$31:$DA$34,$CO$37:$DA$40,$CO$43:$DA$46),MATCH($L$40,$AS$31:$AS$34,0),MATCH(A42,$AT$30:$BF$30,0),MATCH($E$31,$AE$31:$AE$42,0)))*C42</f>
        <v>0</v>
      </c>
      <c r="AA44" s="21">
        <f t="shared" si="9"/>
        <v>0</v>
      </c>
      <c r="AB44" s="21">
        <f t="shared" si="10"/>
        <v>0</v>
      </c>
      <c r="AS44" s="21" t="s">
        <v>278</v>
      </c>
      <c r="AT44" s="21">
        <v>0</v>
      </c>
      <c r="AU44" s="21">
        <f t="shared" ref="AU44:BF44" si="51">IF(AU16=0,0,IF(AU16=5,6,IF(AU16=10,12,IF(AU16=15,18,IF(AU16=20,24,0)))))</f>
        <v>0</v>
      </c>
      <c r="AV44" s="21">
        <f t="shared" si="51"/>
        <v>0</v>
      </c>
      <c r="AW44" s="21">
        <f t="shared" si="51"/>
        <v>0</v>
      </c>
      <c r="AX44" s="21">
        <f t="shared" si="51"/>
        <v>12</v>
      </c>
      <c r="AY44" s="21">
        <f t="shared" si="51"/>
        <v>0</v>
      </c>
      <c r="AZ44" s="21">
        <f t="shared" si="51"/>
        <v>12</v>
      </c>
      <c r="BA44" s="21">
        <f t="shared" si="51"/>
        <v>12</v>
      </c>
      <c r="BB44" s="21">
        <f t="shared" si="51"/>
        <v>12</v>
      </c>
      <c r="BC44" s="21">
        <f t="shared" si="51"/>
        <v>6</v>
      </c>
      <c r="BD44" s="21">
        <f t="shared" si="51"/>
        <v>0</v>
      </c>
      <c r="BE44" s="21">
        <f t="shared" si="51"/>
        <v>6</v>
      </c>
      <c r="BF44" s="21">
        <f t="shared" si="51"/>
        <v>6</v>
      </c>
      <c r="BH44" s="165" t="s">
        <v>278</v>
      </c>
      <c r="BI44" s="165">
        <v>0</v>
      </c>
      <c r="BJ44" s="21">
        <f t="shared" ref="BJ44:BU44" si="52">IF(BJ16=0,0,IF(BJ16=5,6,IF(BJ16=10,12,IF(BJ16=15,18,IF(BJ16=20,24,0)))))</f>
        <v>0</v>
      </c>
      <c r="BK44" s="21">
        <f t="shared" si="52"/>
        <v>0</v>
      </c>
      <c r="BL44" s="21">
        <f t="shared" si="52"/>
        <v>6</v>
      </c>
      <c r="BM44" s="21">
        <f t="shared" si="52"/>
        <v>0</v>
      </c>
      <c r="BN44" s="21">
        <f t="shared" si="52"/>
        <v>12</v>
      </c>
      <c r="BO44" s="21">
        <f t="shared" si="52"/>
        <v>0</v>
      </c>
      <c r="BP44" s="21">
        <f t="shared" si="52"/>
        <v>12</v>
      </c>
      <c r="BQ44" s="21">
        <f t="shared" si="52"/>
        <v>6</v>
      </c>
      <c r="BR44" s="21">
        <f t="shared" si="52"/>
        <v>12</v>
      </c>
      <c r="BS44" s="21">
        <f t="shared" si="52"/>
        <v>6</v>
      </c>
      <c r="BT44" s="21">
        <f t="shared" si="52"/>
        <v>6</v>
      </c>
      <c r="BU44" s="21">
        <f t="shared" si="52"/>
        <v>12</v>
      </c>
      <c r="BV44" s="165"/>
      <c r="BX44" s="165"/>
      <c r="BY44" s="21" t="s">
        <v>278</v>
      </c>
      <c r="BZ44" s="21">
        <v>0</v>
      </c>
      <c r="CA44" s="21">
        <f t="shared" ref="CA44:CL44" si="53">IF(CA16=0,0,IF(CA16=5,6,IF(CA16=10,12,IF(CA16=15,18,IF(CA16=20,24,0)))))</f>
        <v>6</v>
      </c>
      <c r="CB44" s="21">
        <f t="shared" si="53"/>
        <v>0</v>
      </c>
      <c r="CC44" s="21">
        <f t="shared" si="53"/>
        <v>12</v>
      </c>
      <c r="CD44" s="21">
        <f t="shared" si="53"/>
        <v>0</v>
      </c>
      <c r="CE44" s="21">
        <f t="shared" si="53"/>
        <v>12</v>
      </c>
      <c r="CF44" s="21">
        <f t="shared" si="53"/>
        <v>12</v>
      </c>
      <c r="CG44" s="21">
        <f t="shared" si="53"/>
        <v>0</v>
      </c>
      <c r="CH44" s="21">
        <f t="shared" si="53"/>
        <v>12</v>
      </c>
      <c r="CI44" s="21">
        <f t="shared" si="53"/>
        <v>6</v>
      </c>
      <c r="CJ44" s="21">
        <f t="shared" si="53"/>
        <v>0</v>
      </c>
      <c r="CK44" s="21">
        <f t="shared" si="53"/>
        <v>6</v>
      </c>
      <c r="CL44" s="21">
        <f t="shared" si="53"/>
        <v>0</v>
      </c>
      <c r="CM44" s="165"/>
      <c r="CN44" s="165" t="s">
        <v>278</v>
      </c>
      <c r="CO44" s="165">
        <v>0</v>
      </c>
      <c r="CP44" s="21">
        <f t="shared" ref="CP44:DA44" si="54">IF(CP16=0,0,IF(CP16=5,6,IF(CP16=10,12,IF(CP16=15,18,IF(CP16=20,24,0)))))</f>
        <v>6</v>
      </c>
      <c r="CQ44" s="21">
        <f t="shared" si="54"/>
        <v>0</v>
      </c>
      <c r="CR44" s="21">
        <f t="shared" si="54"/>
        <v>12</v>
      </c>
      <c r="CS44" s="21">
        <f t="shared" si="54"/>
        <v>12</v>
      </c>
      <c r="CT44" s="21">
        <f t="shared" si="54"/>
        <v>0</v>
      </c>
      <c r="CU44" s="21">
        <f t="shared" si="54"/>
        <v>12</v>
      </c>
      <c r="CV44" s="21">
        <f t="shared" si="54"/>
        <v>6</v>
      </c>
      <c r="CW44" s="21">
        <f t="shared" si="54"/>
        <v>6</v>
      </c>
      <c r="CX44" s="21">
        <f t="shared" si="54"/>
        <v>12</v>
      </c>
      <c r="CY44" s="21">
        <f t="shared" si="54"/>
        <v>6</v>
      </c>
      <c r="CZ44" s="21">
        <f t="shared" si="54"/>
        <v>0</v>
      </c>
      <c r="DA44" s="21">
        <f t="shared" si="54"/>
        <v>0</v>
      </c>
    </row>
    <row r="45" spans="1:107" x14ac:dyDescent="0.25">
      <c r="A45" s="14"/>
      <c r="B45" s="6" t="s">
        <v>161</v>
      </c>
      <c r="C45" s="14"/>
      <c r="D45" s="25"/>
      <c r="E45" s="25"/>
      <c r="F45" s="25"/>
      <c r="G45" s="25"/>
      <c r="H45" s="25"/>
      <c r="I45" s="25"/>
      <c r="J45" s="25"/>
      <c r="K45" s="25"/>
      <c r="L45" s="7" t="str">
        <f>INDEX(($AK$3:$AK$12,$AP$3:$AP$12),MATCH(I31,$AG$3:$AG$12,0),1,MATCH(E32,$AD$2:$AD$3,0))</f>
        <v>NKZM8E A2</v>
      </c>
      <c r="M45" s="9">
        <f>INDEX(cennik!$C$2:$L$332,MATCH(L45,cennik!$B$2:$B$332,0),MATCH('dachy skośne'!$M$2,cennik!$C$1:$L$1,0))</f>
        <v>890008</v>
      </c>
      <c r="N45" s="9" t="str">
        <f>INDEX(cennik!$C$2:$L$332,MATCH(L45,cennik!$B$2:$B$332,0),MATCH('dachy skośne'!$N$2,cennik!$C$1:$L$1,0))</f>
        <v>100 szt.</v>
      </c>
      <c r="O45" s="9">
        <f>ROUNDUP((IF(L45="-------",0,SUM(O42:O43)))/100,0)</f>
        <v>0</v>
      </c>
      <c r="P45" s="18">
        <f>INDEX(cennik!$C$2:$L$332,MATCH(L45,cennik!$B$2:$B$332,0),MATCH('dachy skośne'!$P$2,cennik!$C$1:$L$1,0))</f>
        <v>23.99</v>
      </c>
      <c r="Q45" s="18">
        <f t="shared" si="15"/>
        <v>0</v>
      </c>
      <c r="R45" s="31">
        <f t="shared" si="21"/>
        <v>50</v>
      </c>
      <c r="S45" s="18">
        <f t="shared" si="16"/>
        <v>11.994999999999999</v>
      </c>
      <c r="T45" s="18">
        <f t="shared" si="22"/>
        <v>0</v>
      </c>
      <c r="U45" s="18">
        <f>INDEX(cennik!$C$2:$L$332,MATCH(L45,cennik!$B$2:$B$332,0),MATCH('dachy skośne'!$U$2,cennik!$C$1:$L$1,0))*O45</f>
        <v>0</v>
      </c>
      <c r="V45" s="167"/>
      <c r="W45" s="21">
        <f>(INDEX(($AT$31:$BF$34,$AT$37:$BF$40,$AT$43:$BF$46,$BI$31:$BU$34,$BI$37:$BU$40,$BI$43:$BU$46,$BZ$31:$CL$34,$BZ$37:$CL$40,$BZ$43:$CL$46,$CO$31:$DA$34,$CO$37:$DA$40,$CO$43:$DA$46),MATCH($L$41,$AS$31:$AS$34,0),MATCH(A43,$AT$30:$BF$30,0),MATCH($E$31,$AE$31:$AE$42,0)))*C43</f>
        <v>0</v>
      </c>
      <c r="X45" s="167">
        <f>(INDEX(($AT$31:$BF$34,$AT$37:$BF$40,$AT$43:$BF$46,$BI$31:$BU$34,$BI$37:$BU$40,$BI$43:$BU$46,$BZ$31:$CL$34,$BZ$37:$CL$40,$BZ$43:$CL$46,$CO$31:$DA$34,$CO$37:$DA$40,$CO$43:$DA$46),MATCH($L$38,$AS$31:$AS$34,0),MATCH(A43,$AT$30:$BF$30,0),MATCH($E$31,$AE$31:$AE$42,0)))*C43</f>
        <v>0</v>
      </c>
      <c r="Y45" s="167">
        <f>(INDEX(($AT$31:$BF$34,$AT$37:$BF$40,$AT$43:$BF$46,$BI$31:$BU$34,$BI$37:$BU$40,$BI$43:$BU$46,$BZ$31:$CL$34,$BZ$37:$CL$40,$BZ$43:$CL$46,$CO$31:$DA$34,$CO$37:$DA$40,$CO$43:$DA$46),MATCH($L$39,$AS$31:$AS$34,0),MATCH(A43,$AT$30:$BF$30,0),MATCH($E$31,$AE$31:$AE$42,0)))*C43</f>
        <v>0</v>
      </c>
      <c r="Z45" s="167">
        <f>(INDEX(($AT$31:$BF$34,$AT$37:$BF$40,$AT$43:$BF$46,$BI$31:$BU$34,$BI$37:$BU$40,$BI$43:$BU$46,$BZ$31:$CL$34,$BZ$37:$CL$40,$BZ$43:$CL$46,$CO$31:$DA$34,$CO$37:$DA$40,$CO$43:$DA$46),MATCH($L$40,$AS$31:$AS$34,0),MATCH(A43,$AT$30:$BF$30,0),MATCH($E$31,$AE$31:$AE$42,0)))*C43</f>
        <v>0</v>
      </c>
      <c r="AA45" s="21">
        <f t="shared" si="9"/>
        <v>0</v>
      </c>
      <c r="AB45" s="21">
        <f t="shared" si="10"/>
        <v>0</v>
      </c>
      <c r="AS45" s="21" t="s">
        <v>22</v>
      </c>
      <c r="AT45" s="21">
        <v>0</v>
      </c>
      <c r="AU45" s="21">
        <f t="shared" ref="AU45:BF45" si="55">IF(AU17=0,0,IF(AU17=5,6,IF(AU17=10,12,IF(AU17=15,18,IF(AU17=20,24,0)))))</f>
        <v>6</v>
      </c>
      <c r="AV45" s="21">
        <f t="shared" si="55"/>
        <v>0</v>
      </c>
      <c r="AW45" s="21">
        <f t="shared" si="55"/>
        <v>0</v>
      </c>
      <c r="AX45" s="21">
        <f t="shared" si="55"/>
        <v>0</v>
      </c>
      <c r="AY45" s="21">
        <f t="shared" si="55"/>
        <v>6</v>
      </c>
      <c r="AZ45" s="21">
        <f t="shared" si="55"/>
        <v>6</v>
      </c>
      <c r="BA45" s="21">
        <f t="shared" si="55"/>
        <v>0</v>
      </c>
      <c r="BB45" s="21">
        <f t="shared" si="55"/>
        <v>0</v>
      </c>
      <c r="BC45" s="21">
        <f t="shared" si="55"/>
        <v>0</v>
      </c>
      <c r="BD45" s="21">
        <f t="shared" si="55"/>
        <v>0</v>
      </c>
      <c r="BE45" s="21">
        <f t="shared" si="55"/>
        <v>6</v>
      </c>
      <c r="BF45" s="21">
        <f t="shared" si="55"/>
        <v>0</v>
      </c>
      <c r="BH45" s="165" t="s">
        <v>22</v>
      </c>
      <c r="BI45" s="165">
        <v>0</v>
      </c>
      <c r="BJ45" s="21">
        <f t="shared" ref="BJ45:BU45" si="56">IF(BJ17=0,0,IF(BJ17=5,6,IF(BJ17=10,12,IF(BJ17=15,18,IF(BJ17=20,24,0)))))</f>
        <v>6</v>
      </c>
      <c r="BK45" s="21">
        <f t="shared" si="56"/>
        <v>0</v>
      </c>
      <c r="BL45" s="21">
        <f t="shared" si="56"/>
        <v>6</v>
      </c>
      <c r="BM45" s="21">
        <f t="shared" si="56"/>
        <v>6</v>
      </c>
      <c r="BN45" s="21">
        <f t="shared" si="56"/>
        <v>6</v>
      </c>
      <c r="BO45" s="21">
        <f t="shared" si="56"/>
        <v>0</v>
      </c>
      <c r="BP45" s="21">
        <f t="shared" si="56"/>
        <v>0</v>
      </c>
      <c r="BQ45" s="21">
        <f t="shared" si="56"/>
        <v>0</v>
      </c>
      <c r="BR45" s="21">
        <f t="shared" si="56"/>
        <v>6</v>
      </c>
      <c r="BS45" s="21">
        <f t="shared" si="56"/>
        <v>6</v>
      </c>
      <c r="BT45" s="21">
        <f t="shared" si="56"/>
        <v>0</v>
      </c>
      <c r="BU45" s="21">
        <f t="shared" si="56"/>
        <v>6</v>
      </c>
      <c r="BV45" s="165"/>
      <c r="BX45" s="165"/>
      <c r="BY45" s="21" t="s">
        <v>22</v>
      </c>
      <c r="BZ45" s="21">
        <v>0</v>
      </c>
      <c r="CA45" s="21">
        <f t="shared" ref="CA45:CL45" si="57">IF(CA17=0,0,IF(CA17=5,6,IF(CA17=10,12,IF(CA17=15,18,IF(CA17=20,24,0)))))</f>
        <v>0</v>
      </c>
      <c r="CB45" s="21">
        <f t="shared" si="57"/>
        <v>0</v>
      </c>
      <c r="CC45" s="21">
        <f t="shared" si="57"/>
        <v>0</v>
      </c>
      <c r="CD45" s="21">
        <f t="shared" si="57"/>
        <v>6</v>
      </c>
      <c r="CE45" s="21">
        <f t="shared" si="57"/>
        <v>6</v>
      </c>
      <c r="CF45" s="21">
        <f t="shared" si="57"/>
        <v>0</v>
      </c>
      <c r="CG45" s="21">
        <f t="shared" si="57"/>
        <v>6</v>
      </c>
      <c r="CH45" s="21">
        <f t="shared" si="57"/>
        <v>6</v>
      </c>
      <c r="CI45" s="21">
        <f t="shared" si="57"/>
        <v>6</v>
      </c>
      <c r="CJ45" s="21">
        <f t="shared" si="57"/>
        <v>6</v>
      </c>
      <c r="CK45" s="21">
        <f t="shared" si="57"/>
        <v>0</v>
      </c>
      <c r="CL45" s="21">
        <f t="shared" si="57"/>
        <v>0</v>
      </c>
      <c r="CM45" s="165"/>
      <c r="CN45" s="165" t="s">
        <v>22</v>
      </c>
      <c r="CO45" s="165">
        <v>0</v>
      </c>
      <c r="CP45" s="21">
        <f t="shared" ref="CP45:DA45" si="58">IF(CP17=0,0,IF(CP17=5,6,IF(CP17=10,12,IF(CP17=15,18,IF(CP17=20,24,0)))))</f>
        <v>0</v>
      </c>
      <c r="CQ45" s="21">
        <f t="shared" si="58"/>
        <v>0</v>
      </c>
      <c r="CR45" s="21">
        <f t="shared" si="58"/>
        <v>0</v>
      </c>
      <c r="CS45" s="21">
        <f t="shared" si="58"/>
        <v>6</v>
      </c>
      <c r="CT45" s="21">
        <f t="shared" si="58"/>
        <v>0</v>
      </c>
      <c r="CU45" s="21">
        <f t="shared" si="58"/>
        <v>0</v>
      </c>
      <c r="CV45" s="21">
        <f t="shared" si="58"/>
        <v>0</v>
      </c>
      <c r="CW45" s="21">
        <f t="shared" si="58"/>
        <v>6</v>
      </c>
      <c r="CX45" s="21">
        <f t="shared" si="58"/>
        <v>0</v>
      </c>
      <c r="CY45" s="21">
        <f t="shared" si="58"/>
        <v>0</v>
      </c>
      <c r="CZ45" s="21">
        <f t="shared" si="58"/>
        <v>0</v>
      </c>
      <c r="DA45" s="21">
        <f t="shared" si="58"/>
        <v>6</v>
      </c>
    </row>
    <row r="46" spans="1:107" x14ac:dyDescent="0.25">
      <c r="A46" s="25"/>
      <c r="B46" s="7"/>
      <c r="C46" s="25"/>
      <c r="D46" s="25"/>
      <c r="E46" s="25"/>
      <c r="F46" s="25"/>
      <c r="G46" s="25"/>
      <c r="H46" s="25"/>
      <c r="I46" s="25"/>
      <c r="J46" s="25"/>
      <c r="K46" s="25"/>
      <c r="L46" s="7" t="s">
        <v>514</v>
      </c>
      <c r="M46" s="9">
        <f>INDEX(cennik!$C$2:$L$332,MATCH(L46,cennik!$B$2:$B$332,0),MATCH('dachy skośne'!$M$2,cennik!$C$1:$L$1,0))</f>
        <v>651643</v>
      </c>
      <c r="N46" s="9" t="str">
        <f>INDEX(cennik!$C$2:$L$332,MATCH(L46,cennik!$B$2:$B$332,0),MATCH('dachy skośne'!$N$2,cennik!$C$1:$L$1,0))</f>
        <v>100 szt.</v>
      </c>
      <c r="O46" s="9">
        <f>ROUNDUP(((O32*13)+(O36*2)+(O51*4)+(O41*4)+O48)/100,0)</f>
        <v>0</v>
      </c>
      <c r="P46" s="18">
        <f>INDEX(cennik!$C$2:$L$332,MATCH(L46,cennik!$B$2:$B$332,0),MATCH('dachy skośne'!$P$2,cennik!$C$1:$L$1,0))</f>
        <v>105</v>
      </c>
      <c r="Q46" s="18">
        <f>O46*P46</f>
        <v>0</v>
      </c>
      <c r="R46" s="31">
        <f t="shared" si="21"/>
        <v>50</v>
      </c>
      <c r="S46" s="18">
        <f t="shared" si="16"/>
        <v>52.5</v>
      </c>
      <c r="T46" s="18">
        <f t="shared" si="22"/>
        <v>0</v>
      </c>
      <c r="U46" s="18">
        <f>INDEX(cennik!$C$2:$L$332,MATCH(L46,cennik!$B$2:$B$332,0),MATCH('dachy skośne'!$U$2,cennik!$C$1:$L$1,0))*O46</f>
        <v>0</v>
      </c>
      <c r="V46" s="167"/>
      <c r="W46" s="21">
        <f>(INDEX(($AT$31:$BF$34,$AT$37:$BF$40,$AT$43:$BF$46,$BI$31:$BU$34,$BI$37:$BU$40,$BI$43:$BU$46,$BZ$31:$CL$34,$BZ$37:$CL$40,$BZ$43:$CL$46,$CO$31:$DA$34,$CO$37:$DA$40,$CO$43:$DA$46),MATCH($L$41,$AS$31:$AS$34,0),MATCH(A44,$AT$30:$BF$30,0),MATCH($E$31,$AE$31:$AE$42,0)))*C44</f>
        <v>0</v>
      </c>
      <c r="X46" s="167">
        <f>(INDEX(($AT$31:$BF$34,$AT$37:$BF$40,$AT$43:$BF$46,$BI$31:$BU$34,$BI$37:$BU$40,$BI$43:$BU$46,$BZ$31:$CL$34,$BZ$37:$CL$40,$BZ$43:$CL$46,$CO$31:$DA$34,$CO$37:$DA$40,$CO$43:$DA$46),MATCH($L$38,$AS$31:$AS$34,0),MATCH(A44,$AT$30:$BF$30,0),MATCH($E$31,$AE$31:$AE$42,0)))*C44</f>
        <v>0</v>
      </c>
      <c r="Y46" s="167">
        <f>(INDEX(($AT$31:$BF$34,$AT$37:$BF$40,$AT$43:$BF$46,$BI$31:$BU$34,$BI$37:$BU$40,$BI$43:$BU$46,$BZ$31:$CL$34,$BZ$37:$CL$40,$BZ$43:$CL$46,$CO$31:$DA$34,$CO$37:$DA$40,$CO$43:$DA$46),MATCH($L$39,$AS$31:$AS$34,0),MATCH(A44,$AT$30:$BF$30,0),MATCH($E$31,$AE$31:$AE$42,0)))*C44</f>
        <v>0</v>
      </c>
      <c r="Z46" s="167">
        <f>(INDEX(($AT$31:$BF$34,$AT$37:$BF$40,$AT$43:$BF$46,$BI$31:$BU$34,$BI$37:$BU$40,$BI$43:$BU$46,$BZ$31:$CL$34,$BZ$37:$CL$40,$BZ$43:$CL$46,$CO$31:$DA$34,$CO$37:$DA$40,$CO$43:$DA$46),MATCH($L$40,$AS$31:$AS$34,0),MATCH(A44,$AT$30:$BF$30,0),MATCH($E$31,$AE$31:$AE$42,0)))*C44</f>
        <v>0</v>
      </c>
      <c r="AS46" s="168" t="s">
        <v>27</v>
      </c>
      <c r="AT46" s="168">
        <v>0</v>
      </c>
      <c r="AU46" s="21">
        <f t="shared" ref="AU46:BF46" si="59">IF(AU18=0,0,IF(AU18=5,6,IF(AU18=10,12,IF(AU18=15,18,IF(AU18=20,24,0)))))</f>
        <v>0</v>
      </c>
      <c r="AV46" s="21">
        <f t="shared" si="59"/>
        <v>0</v>
      </c>
      <c r="AW46" s="21">
        <f t="shared" si="59"/>
        <v>0</v>
      </c>
      <c r="AX46" s="21">
        <f t="shared" si="59"/>
        <v>6</v>
      </c>
      <c r="AY46" s="21">
        <f t="shared" si="59"/>
        <v>6</v>
      </c>
      <c r="AZ46" s="21">
        <f t="shared" si="59"/>
        <v>12</v>
      </c>
      <c r="BA46" s="21">
        <f t="shared" si="59"/>
        <v>12</v>
      </c>
      <c r="BB46" s="21">
        <f t="shared" si="59"/>
        <v>12</v>
      </c>
      <c r="BC46" s="21">
        <f t="shared" si="59"/>
        <v>12</v>
      </c>
      <c r="BD46" s="21">
        <f t="shared" si="59"/>
        <v>12</v>
      </c>
      <c r="BE46" s="21">
        <f t="shared" si="59"/>
        <v>18</v>
      </c>
      <c r="BF46" s="21">
        <f t="shared" si="59"/>
        <v>18</v>
      </c>
      <c r="BH46" s="165" t="s">
        <v>27</v>
      </c>
      <c r="BI46" s="165">
        <v>0</v>
      </c>
      <c r="BJ46" s="21">
        <f t="shared" ref="BJ46:BU46" si="60">IF(BJ18=0,0,IF(BJ18=5,6,IF(BJ18=10,12,IF(BJ18=15,18,IF(BJ18=20,24,0)))))</f>
        <v>0</v>
      </c>
      <c r="BK46" s="21">
        <f t="shared" si="60"/>
        <v>0</v>
      </c>
      <c r="BL46" s="21">
        <f t="shared" si="60"/>
        <v>6</v>
      </c>
      <c r="BM46" s="21">
        <f t="shared" si="60"/>
        <v>6</v>
      </c>
      <c r="BN46" s="21">
        <f t="shared" si="60"/>
        <v>12</v>
      </c>
      <c r="BO46" s="21">
        <f t="shared" si="60"/>
        <v>6</v>
      </c>
      <c r="BP46" s="21">
        <f t="shared" si="60"/>
        <v>12</v>
      </c>
      <c r="BQ46" s="21">
        <f t="shared" si="60"/>
        <v>12</v>
      </c>
      <c r="BR46" s="21">
        <f t="shared" si="60"/>
        <v>18</v>
      </c>
      <c r="BS46" s="21">
        <f t="shared" si="60"/>
        <v>18</v>
      </c>
      <c r="BT46" s="21">
        <f t="shared" si="60"/>
        <v>18</v>
      </c>
      <c r="BU46" s="21">
        <f t="shared" si="60"/>
        <v>24</v>
      </c>
      <c r="BV46" s="165"/>
      <c r="BX46" s="165"/>
      <c r="BY46" s="168" t="s">
        <v>27</v>
      </c>
      <c r="BZ46" s="168">
        <v>0</v>
      </c>
      <c r="CA46" s="21">
        <f t="shared" ref="CA46:CL46" si="61">IF(CA18=0,0,IF(CA18=5,6,IF(CA18=10,12,IF(CA18=15,18,IF(CA18=20,24,0)))))</f>
        <v>0</v>
      </c>
      <c r="CB46" s="21">
        <f t="shared" si="61"/>
        <v>0</v>
      </c>
      <c r="CC46" s="21">
        <f t="shared" si="61"/>
        <v>6</v>
      </c>
      <c r="CD46" s="21">
        <f t="shared" si="61"/>
        <v>6</v>
      </c>
      <c r="CE46" s="21">
        <f t="shared" si="61"/>
        <v>12</v>
      </c>
      <c r="CF46" s="21">
        <f t="shared" si="61"/>
        <v>12</v>
      </c>
      <c r="CG46" s="21">
        <f t="shared" si="61"/>
        <v>12</v>
      </c>
      <c r="CH46" s="21">
        <f t="shared" si="61"/>
        <v>18</v>
      </c>
      <c r="CI46" s="21">
        <f t="shared" si="61"/>
        <v>18</v>
      </c>
      <c r="CJ46" s="21">
        <f t="shared" si="61"/>
        <v>18</v>
      </c>
      <c r="CK46" s="21">
        <f t="shared" si="61"/>
        <v>18</v>
      </c>
      <c r="CL46" s="21">
        <f t="shared" si="61"/>
        <v>18</v>
      </c>
      <c r="CM46" s="165"/>
      <c r="CN46" s="165" t="s">
        <v>27</v>
      </c>
      <c r="CO46" s="165">
        <v>0</v>
      </c>
      <c r="CP46" s="21">
        <f t="shared" ref="CP46:DA46" si="62">IF(CP18=0,0,IF(CP18=5,6,IF(CP18=10,12,IF(CP18=15,18,IF(CP18=20,24,0)))))</f>
        <v>0</v>
      </c>
      <c r="CQ46" s="21">
        <f t="shared" si="62"/>
        <v>0</v>
      </c>
      <c r="CR46" s="21">
        <f t="shared" si="62"/>
        <v>6</v>
      </c>
      <c r="CS46" s="21">
        <f t="shared" si="62"/>
        <v>12</v>
      </c>
      <c r="CT46" s="21">
        <f t="shared" si="62"/>
        <v>6</v>
      </c>
      <c r="CU46" s="21">
        <f t="shared" si="62"/>
        <v>12</v>
      </c>
      <c r="CV46" s="21">
        <f t="shared" si="62"/>
        <v>12</v>
      </c>
      <c r="CW46" s="21">
        <f t="shared" si="62"/>
        <v>18</v>
      </c>
      <c r="CX46" s="21">
        <f t="shared" si="62"/>
        <v>18</v>
      </c>
      <c r="CY46" s="21">
        <f t="shared" si="62"/>
        <v>18</v>
      </c>
      <c r="CZ46" s="21">
        <f t="shared" si="62"/>
        <v>18</v>
      </c>
      <c r="DA46" s="21">
        <f t="shared" si="62"/>
        <v>24</v>
      </c>
    </row>
    <row r="47" spans="1:107" x14ac:dyDescent="0.25">
      <c r="L47" s="7" t="str">
        <f>IF(E32="standard","PUP",IF(E32="klick","PUPK",0))</f>
        <v>PUP</v>
      </c>
      <c r="M47" s="9">
        <f>INDEX(cennik!$C$2:$L$332,MATCH(L47,cennik!$B$2:$B$332,0),MATCH('dachy skośne'!$M$2,cennik!$C$1:$L$1,0))</f>
        <v>897303</v>
      </c>
      <c r="N47" s="9" t="str">
        <f>INDEX(cennik!$C$2:$L$332,MATCH(L47,cennik!$B$2:$B$332,0),MATCH('dachy skośne'!$N$2,cennik!$C$1:$L$1,0))</f>
        <v>szt.</v>
      </c>
      <c r="O47" s="9">
        <f>0.25*SUM(O42:O43)</f>
        <v>0</v>
      </c>
      <c r="P47" s="18">
        <f>INDEX(cennik!$C$2:$L$332,MATCH(L47,cennik!$B$2:$B$332,0),MATCH('dachy skośne'!$P$2,cennik!$C$1:$L$1,0))</f>
        <v>2.06</v>
      </c>
      <c r="Q47" s="18">
        <f>O47*P47</f>
        <v>0</v>
      </c>
      <c r="R47" s="31">
        <f t="shared" si="21"/>
        <v>50</v>
      </c>
      <c r="S47" s="18">
        <f t="shared" si="16"/>
        <v>1.03</v>
      </c>
      <c r="T47" s="18">
        <f t="shared" si="22"/>
        <v>0</v>
      </c>
      <c r="U47" s="18">
        <f>INDEX(cennik!$C$2:$L$332,MATCH(L47,cennik!$B$2:$B$332,0),MATCH('dachy skośne'!$U$2,cennik!$C$1:$L$1,0))*O47</f>
        <v>0</v>
      </c>
      <c r="V47" s="167"/>
      <c r="W47" s="21">
        <f>(INDEX(($AT$31:$BF$34,$AT$37:$BF$40,$AT$43:$BF$46,$BI$31:$BU$34,$BI$37:$BU$40,$BI$43:$BU$46,$BZ$31:$CL$34,$BZ$37:$CL$40,$BZ$43:$CL$46,$CO$31:$DA$34,$CO$37:$DA$40,$CO$43:$DA$46),MATCH($L$41,$AS$31:$AS$34,0),MATCH(A45,$AT$30:$BF$30,0),MATCH($E$31,$AE$31:$AE$42,0)))*C45</f>
        <v>0</v>
      </c>
      <c r="X47" s="167">
        <f>(INDEX(($AT$31:$BF$34,$AT$37:$BF$40,$AT$43:$BF$46,$BI$31:$BU$34,$BI$37:$BU$40,$BI$43:$BU$46,$BZ$31:$CL$34,$BZ$37:$CL$40,$BZ$43:$CL$46,$CO$31:$DA$34,$CO$37:$DA$40,$CO$43:$DA$46),MATCH($L$38,$AS$31:$AS$34,0),MATCH(A45,$AT$30:$BF$30,0),MATCH($E$31,$AE$31:$AE$42,0)))*C45</f>
        <v>0</v>
      </c>
      <c r="Y47" s="167">
        <f>(INDEX(($AT$31:$BF$34,$AT$37:$BF$40,$AT$43:$BF$46,$BI$31:$BU$34,$BI$37:$BU$40,$BI$43:$BU$46,$BZ$31:$CL$34,$BZ$37:$CL$40,$BZ$43:$CL$46,$CO$31:$DA$34,$CO$37:$DA$40,$CO$43:$DA$46),MATCH($L$39,$AS$31:$AS$34,0),MATCH(A45,$AT$30:$BF$30,0),MATCH($E$31,$AE$31:$AE$42,0)))*C45</f>
        <v>0</v>
      </c>
      <c r="Z47" s="167">
        <f>(INDEX(($AT$31:$BF$34,$AT$37:$BF$40,$AT$43:$BF$46,$BI$31:$BU$34,$BI$37:$BU$40,$BI$43:$BU$46,$BZ$31:$CL$34,$BZ$37:$CL$40,$BZ$43:$CL$46,$CO$31:$DA$34,$CO$37:$DA$40,$CO$43:$DA$46),MATCH($L$40,$AS$31:$AS$34,0),MATCH(A45,$AT$30:$BF$30,0),MATCH($E$31,$AE$31:$AE$42,0)))*C45</f>
        <v>0</v>
      </c>
      <c r="BV47" s="165"/>
      <c r="BX47" s="165"/>
      <c r="BY47" s="165"/>
      <c r="BZ47" s="165"/>
      <c r="CA47" s="165"/>
      <c r="CB47" s="165"/>
      <c r="CC47" s="165"/>
      <c r="CD47" s="165"/>
      <c r="CE47" s="165"/>
      <c r="CF47" s="165"/>
      <c r="CG47" s="165"/>
      <c r="CH47" s="165"/>
      <c r="CI47" s="165"/>
      <c r="CJ47" s="165"/>
      <c r="CK47" s="165"/>
      <c r="CL47" s="165"/>
      <c r="CM47" s="165"/>
      <c r="CN47" s="165"/>
      <c r="CO47" s="165"/>
    </row>
    <row r="48" spans="1:107" x14ac:dyDescent="0.25">
      <c r="L48" s="10" t="s">
        <v>637</v>
      </c>
      <c r="M48" s="9">
        <f>INDEX(cennik!$C$2:$L$332,MATCH(L48,cennik!$B$2:$B$332,0),MATCH('dachy skośne'!$M$2,cennik!$C$1:$L$1,0))</f>
        <v>858022</v>
      </c>
      <c r="N48" s="9" t="str">
        <f>INDEX(cennik!$C$2:$L$332,MATCH(L48,cennik!$B$2:$B$332,0),MATCH('dachy skośne'!$N$2,cennik!$C$1:$L$1,0))</f>
        <v>szt.</v>
      </c>
      <c r="O48" s="9">
        <f>2*O34</f>
        <v>0</v>
      </c>
      <c r="P48" s="18">
        <f>INDEX(cennik!$C$2:$L$332,MATCH(L48,cennik!$B$2:$B$332,0),MATCH('dachy skośne'!$P$2,cennik!$C$1:$L$1,0))</f>
        <v>3</v>
      </c>
      <c r="Q48" s="18">
        <f>O48*P48</f>
        <v>0</v>
      </c>
      <c r="R48" s="31">
        <f t="shared" si="21"/>
        <v>50</v>
      </c>
      <c r="S48" s="18">
        <f t="shared" si="16"/>
        <v>1.5</v>
      </c>
      <c r="T48" s="18">
        <f t="shared" si="22"/>
        <v>0</v>
      </c>
      <c r="U48" s="18">
        <f>INDEX(cennik!$C$2:$L$332,MATCH(L48,cennik!$B$2:$B$332,0),MATCH('dachy skośne'!$U$2,cennik!$C$1:$L$1,0))*O48</f>
        <v>0</v>
      </c>
      <c r="V48" s="167"/>
      <c r="W48" s="167"/>
      <c r="X48" s="167"/>
      <c r="Y48" s="167"/>
      <c r="Z48" s="167"/>
      <c r="BV48" s="165"/>
      <c r="BX48" s="165"/>
      <c r="BY48" s="165"/>
      <c r="BZ48" s="165"/>
      <c r="CA48" s="165"/>
      <c r="CB48" s="165"/>
      <c r="CC48" s="165"/>
      <c r="CD48" s="165"/>
      <c r="CE48" s="165"/>
      <c r="CF48" s="165"/>
      <c r="CG48" s="165"/>
      <c r="CH48" s="165"/>
      <c r="CI48" s="165"/>
      <c r="CJ48" s="165"/>
      <c r="CK48" s="165"/>
      <c r="CL48" s="165"/>
      <c r="CM48" s="165"/>
      <c r="CN48" s="165"/>
      <c r="CO48" s="165"/>
    </row>
    <row r="49" spans="1:107" x14ac:dyDescent="0.25">
      <c r="L49" s="7" t="s">
        <v>475</v>
      </c>
      <c r="M49" s="9">
        <f>INDEX(cennik!$C$2:$L$332,MATCH(L49,cennik!$B$2:$B$332,0),MATCH('dachy skośne'!$M$2,cennik!$C$1:$L$1,0))</f>
        <v>890111</v>
      </c>
      <c r="N49" s="9" t="str">
        <f>INDEX(cennik!$C$2:$L$332,MATCH(L49,cennik!$B$2:$B$332,0),MATCH('dachy skośne'!$N$2,cennik!$C$1:$L$1,0))</f>
        <v>100 szt.</v>
      </c>
      <c r="O49" s="9">
        <f>ROUNDUP((O31*4)/100,0)</f>
        <v>0</v>
      </c>
      <c r="P49" s="18">
        <f>INDEX(cennik!$C$2:$L$332,MATCH(L49,cennik!$B$2:$B$332,0),MATCH('dachy skośne'!$P$2,cennik!$C$1:$L$1,0))</f>
        <v>134.4</v>
      </c>
      <c r="Q49" s="18">
        <f>O49*P49</f>
        <v>0</v>
      </c>
      <c r="R49" s="31">
        <f t="shared" si="21"/>
        <v>50</v>
      </c>
      <c r="S49" s="18">
        <f t="shared" si="16"/>
        <v>67.2</v>
      </c>
      <c r="T49" s="18">
        <f t="shared" si="22"/>
        <v>0</v>
      </c>
      <c r="U49" s="18">
        <f>INDEX(cennik!$C$2:$L$332,MATCH(L49,cennik!$B$2:$B$332,0),MATCH('dachy skośne'!$U$2,cennik!$C$1:$L$1,0))*O49</f>
        <v>0</v>
      </c>
      <c r="V49" s="167"/>
      <c r="W49" s="167"/>
      <c r="X49" s="167"/>
      <c r="Y49" s="167"/>
      <c r="Z49" s="167"/>
      <c r="BV49" s="165"/>
      <c r="BX49" s="165"/>
      <c r="CM49" s="165"/>
      <c r="CN49" s="165"/>
      <c r="CO49" s="165"/>
    </row>
    <row r="50" spans="1:107" x14ac:dyDescent="0.25">
      <c r="L50" s="7" t="s">
        <v>472</v>
      </c>
      <c r="M50" s="9"/>
      <c r="N50" s="9"/>
      <c r="O50" s="9"/>
      <c r="P50" s="18"/>
      <c r="Q50" s="18"/>
      <c r="R50" s="31"/>
      <c r="S50" s="18"/>
      <c r="T50" s="18"/>
      <c r="U50" s="18"/>
      <c r="V50" s="167"/>
      <c r="W50" s="167"/>
      <c r="X50" s="167"/>
      <c r="Y50" s="167"/>
      <c r="Z50" s="167"/>
      <c r="BV50" s="165"/>
      <c r="BX50" s="165"/>
      <c r="CM50" s="165"/>
      <c r="CN50" s="165"/>
      <c r="CO50" s="165"/>
    </row>
    <row r="51" spans="1:107" x14ac:dyDescent="0.25">
      <c r="L51" s="7" t="s">
        <v>470</v>
      </c>
      <c r="M51" s="9">
        <f>INDEX(cennik!$C$2:$L$332,MATCH(L51,cennik!$B$2:$B$332,0),MATCH('dachy skośne'!$M$2,cennik!$C$1:$L$1,0))</f>
        <v>895132</v>
      </c>
      <c r="N51" s="9" t="str">
        <f>INDEX(cennik!$C$2:$L$332,MATCH(L51,cennik!$B$2:$B$332,0),MATCH('dachy skośne'!$N$2,cennik!$C$1:$L$1,0))</f>
        <v>szt.</v>
      </c>
      <c r="O51" s="9">
        <f>E35</f>
        <v>0</v>
      </c>
      <c r="P51" s="18">
        <f>INDEX(cennik!$C$2:$L$332,MATCH(L51,cennik!$B$2:$B$332,0),MATCH('dachy skośne'!$P$2,cennik!$C$1:$L$1,0))</f>
        <v>185.31</v>
      </c>
      <c r="Q51" s="18">
        <f>O51*P51</f>
        <v>0</v>
      </c>
      <c r="R51" s="31">
        <f t="shared" si="21"/>
        <v>50</v>
      </c>
      <c r="S51" s="18">
        <f t="shared" si="16"/>
        <v>92.655000000000001</v>
      </c>
      <c r="T51" s="18">
        <f>O51*S51</f>
        <v>0</v>
      </c>
      <c r="U51" s="18">
        <f>INDEX(cennik!$C$2:$L$332,MATCH(L51,cennik!$B$2:$B$332,0),MATCH('dachy skośne'!$U$2,cennik!$C$1:$L$1,0))*O51</f>
        <v>0</v>
      </c>
      <c r="V51" s="167"/>
      <c r="W51" s="167"/>
      <c r="X51" s="167"/>
      <c r="Y51" s="167"/>
      <c r="Z51" s="167"/>
      <c r="BV51" s="165"/>
      <c r="BX51" s="165"/>
      <c r="CM51" s="165"/>
      <c r="CN51" s="165"/>
      <c r="CO51" s="165"/>
    </row>
    <row r="52" spans="1:107" x14ac:dyDescent="0.25">
      <c r="L52" s="7" t="s">
        <v>471</v>
      </c>
      <c r="M52" s="9">
        <f>INDEX(cennik!$C$2:$L$332,MATCH(L52,cennik!$B$2:$B$332,0),MATCH('dachy skośne'!$M$2,cennik!$C$1:$L$1,0))</f>
        <v>857832</v>
      </c>
      <c r="N52" s="9" t="str">
        <f>INDEX(cennik!$C$2:$L$332,MATCH(L52,cennik!$B$2:$B$332,0),MATCH('dachy skośne'!$N$2,cennik!$C$1:$L$1,0))</f>
        <v>szt.</v>
      </c>
      <c r="O52" s="9">
        <f>E35</f>
        <v>0</v>
      </c>
      <c r="P52" s="18">
        <f>INDEX(cennik!$C$2:$L$332,MATCH(L52,cennik!$B$2:$B$332,0),MATCH('dachy skośne'!$P$2,cennik!$C$1:$L$1,0))</f>
        <v>118.95</v>
      </c>
      <c r="Q52" s="18">
        <f>O52*P52</f>
        <v>0</v>
      </c>
      <c r="R52" s="31">
        <f t="shared" si="21"/>
        <v>50</v>
      </c>
      <c r="S52" s="18">
        <f t="shared" si="16"/>
        <v>59.475000000000001</v>
      </c>
      <c r="T52" s="18">
        <f>O52*S52</f>
        <v>0</v>
      </c>
      <c r="U52" s="18">
        <f>INDEX(cennik!$C$2:$L$332,MATCH(L52,cennik!$B$2:$B$332,0),MATCH('dachy skośne'!$U$2,cennik!$C$1:$L$1,0))*O52</f>
        <v>0</v>
      </c>
      <c r="V52" s="167"/>
      <c r="W52" s="167"/>
      <c r="X52" s="167"/>
      <c r="Y52" s="167"/>
      <c r="Z52" s="167"/>
      <c r="BV52" s="165"/>
      <c r="BX52" s="165"/>
      <c r="CM52" s="165"/>
      <c r="CN52" s="165"/>
      <c r="CO52" s="165"/>
    </row>
    <row r="53" spans="1:107" x14ac:dyDescent="0.25">
      <c r="L53" s="25"/>
      <c r="M53" s="9"/>
      <c r="N53" s="9"/>
      <c r="O53" s="9"/>
      <c r="P53" s="18"/>
      <c r="Q53" s="18"/>
      <c r="R53" s="18"/>
      <c r="S53" s="18"/>
      <c r="T53" s="18">
        <f>SUM(T31:T52)</f>
        <v>0</v>
      </c>
      <c r="U53" s="18">
        <f>SUM(U31:U52)</f>
        <v>0</v>
      </c>
      <c r="V53" s="167"/>
      <c r="W53" s="167"/>
      <c r="X53" s="167"/>
      <c r="Y53" s="167"/>
      <c r="Z53" s="167"/>
      <c r="BV53" s="165"/>
      <c r="BX53" s="165"/>
      <c r="CM53" s="165"/>
      <c r="CN53" s="165"/>
      <c r="CO53" s="165"/>
    </row>
    <row r="54" spans="1:107" x14ac:dyDescent="0.25">
      <c r="V54" s="167"/>
      <c r="W54" s="167"/>
      <c r="X54" s="167"/>
      <c r="Y54" s="167"/>
      <c r="AC54" s="182"/>
      <c r="BV54" s="165"/>
      <c r="BX54" s="165"/>
      <c r="CM54" s="165"/>
      <c r="CN54" s="165"/>
      <c r="CO54" s="165"/>
    </row>
    <row r="55" spans="1:107" x14ac:dyDescent="0.25">
      <c r="BV55" s="165"/>
      <c r="BX55" s="165"/>
      <c r="CM55" s="165"/>
      <c r="CN55" s="165"/>
      <c r="CO55" s="165"/>
    </row>
    <row r="56" spans="1:107" ht="54.95" customHeight="1" x14ac:dyDescent="0.25">
      <c r="A56" s="4" t="s">
        <v>635</v>
      </c>
      <c r="B56" s="4"/>
      <c r="C56" s="4" t="s">
        <v>636</v>
      </c>
      <c r="D56" s="25"/>
      <c r="E56" s="25"/>
      <c r="F56" s="25"/>
      <c r="G56" s="25"/>
      <c r="H56" s="25"/>
      <c r="I56" s="25"/>
      <c r="J56" s="25"/>
      <c r="K56" s="25"/>
      <c r="L56" s="185" t="str">
        <f>IF(E61="wbijana","KONSTRUKCJA W-H6G2-25°/30°",IF(E61="betonowana","KONSTRUKCJA W-H6B2-25°/30°",IF(E61="kotwiona","KONSTRUKCJA W-H6K2-25°/30°",IF(E61="wkręcana","KONSTRUKCJA W-H6S2-25°/30°"))))</f>
        <v>KONSTRUKCJA W-H6G2-25°/30°</v>
      </c>
      <c r="M56" s="185"/>
      <c r="N56" s="185"/>
      <c r="O56" s="185"/>
      <c r="P56" s="185"/>
      <c r="Q56" s="185"/>
      <c r="R56" s="185"/>
      <c r="S56" s="185"/>
      <c r="T56" s="185"/>
      <c r="U56" s="185"/>
      <c r="V56" s="162"/>
      <c r="W56" s="162"/>
      <c r="X56" s="162"/>
      <c r="Y56" s="162"/>
      <c r="Z56" s="162"/>
      <c r="AA56" s="163" t="s">
        <v>460</v>
      </c>
      <c r="AB56" s="164" t="s">
        <v>474</v>
      </c>
      <c r="BV56" s="165"/>
      <c r="BX56" s="165"/>
      <c r="BY56" s="165"/>
      <c r="BZ56" s="165"/>
      <c r="CA56" s="165"/>
      <c r="CB56" s="165"/>
      <c r="CC56" s="165"/>
      <c r="CD56" s="165"/>
      <c r="CE56" s="165"/>
      <c r="CF56" s="165"/>
      <c r="CG56" s="165"/>
      <c r="CH56" s="165"/>
      <c r="CI56" s="165"/>
      <c r="CJ56" s="165"/>
      <c r="CK56" s="165"/>
      <c r="CL56" s="165"/>
      <c r="CM56" s="165"/>
      <c r="CN56" s="165"/>
      <c r="CO56" s="165"/>
      <c r="DC56" s="109">
        <v>0</v>
      </c>
    </row>
    <row r="57" spans="1:107" x14ac:dyDescent="0.25">
      <c r="A57" s="14"/>
      <c r="B57" s="6" t="s">
        <v>161</v>
      </c>
      <c r="C57" s="14"/>
      <c r="D57" s="25"/>
      <c r="F57" s="25"/>
      <c r="G57" s="25"/>
      <c r="H57" s="25"/>
      <c r="I57" s="25"/>
      <c r="J57" s="25"/>
      <c r="K57" s="25"/>
      <c r="L57" s="16" t="s">
        <v>147</v>
      </c>
      <c r="M57" s="16" t="s">
        <v>148</v>
      </c>
      <c r="N57" s="16" t="s">
        <v>151</v>
      </c>
      <c r="O57" s="16" t="s">
        <v>435</v>
      </c>
      <c r="P57" s="104" t="s">
        <v>638</v>
      </c>
      <c r="Q57" s="104" t="s">
        <v>640</v>
      </c>
      <c r="R57" s="104" t="s">
        <v>597</v>
      </c>
      <c r="S57" s="104" t="s">
        <v>639</v>
      </c>
      <c r="T57" s="104" t="s">
        <v>641</v>
      </c>
      <c r="U57" s="16" t="s">
        <v>150</v>
      </c>
      <c r="V57" s="162"/>
      <c r="W57" s="162"/>
      <c r="X57" s="162"/>
      <c r="Y57" s="162"/>
      <c r="Z57" s="162"/>
      <c r="AA57" s="21">
        <f>(IF((IF(((INT((((A57/6)*(INDEX($AF$31:$AF$42,MATCH($E$58,$AE$31:$AE$42),1,1)))+(((A57/6)-1)*20))/2900))*2900)+2300&gt;((A57/6)*(INDEX($AF$31:$AF$42,MATCH($E$58,$AE$31:$AE$42),1,1)))+(((A57/6)-1)*20),(INT((((A57/6)*(INDEX($AF$31:$AF$42,MATCH($E$58,$AE$31:$AE$42),1,1)))+(((A57/6)-1)*20))/2900))+1,IF(((INT((((A57/6)*(INDEX($AF$31:$AF$42,MATCH($E$58,$AE$31:$AE$42),1,1)))+(((A57/6)-1)*20))/2900))*2900)+2300&lt;((A57/6)*(INDEX($AF$31:$AF$42,MATCH($E$58,$AE$31:$AE$42),1,1)))+(((A57/6)-1)*20),(INT((((A57/6)*(INDEX($AF$31:$AF$42,MATCH($E$58,$AE$31:$AE$42),1,1)))+(((A57/6)-1)*20))/2900))+2,0)))&lt;=5,1,IF(AND((IF(((INT((((A57/6)*(INDEX($AF$31:$AF$42,MATCH($E$58,$AE$31:$AE$42),1,1)))+(((A57/6)-1)*20))/2900))*2900)+2300&gt;((A57/6)*(INDEX($AF$31:$AF$42,MATCH($E$58,$AE$31:$AE$42),1,1)))+(((A57/6)-1)*20),(INT((((A57/6)*(INDEX($AF$31:$AF$42,MATCH($E$58,$AE$31:$AE$42),1,1)))+(((A57/6)-1)*20))/2900))+1,IF(((INT((((A57/6)*(INDEX($AF$31:$AF$42,MATCH($E$58,$AE$31:$AE$42),1,1)))+(((A57/6)-1)*20))/2900))*2900)+2300&lt;((A57/6)*(INDEX($AF$31:$AF$42,MATCH($E$58,$AE$31:$AE$42),1,1)))+(((A57/6)-1)*20),(INT((((A57/6)*(INDEX($AF$31:$AF$42,MATCH($E$58,$AE$31:$AE$42),1,1)))+(((A57/6)-1)*20))/2900))+2,0)))&gt;5,(IF(((INT((((A57/6)*(INDEX($AF$31:$AF$42,MATCH($E$58,$AE$31:$AE$42),1,1)))+(((A57/6)-1)*20))/2900))*2900)+2300&gt;((A57/6)*(INDEX($AF$31:$AF$42,MATCH($E$58,$AE$31:$AE$42),1,1)))+(((A57/6)-1)*20),(INT((((A57/6)*(INDEX($AF$31:$AF$42,MATCH($E$58,$AE$31:$AE$42),1,1)))+(((A57/6)-1)*20))/2900))+1,IF(((INT((((A57/6)*(INDEX($AF$31:$AF$42,MATCH($E$58,$AE$31:$AE$42),1,1)))+(((A57/6)-1)*20))/2900))*2900)+2300&lt;((A57/6)*(INDEX($AF$31:$AF$42,MATCH($E$58,$AE$31:$AE$42),1,1)))+(((A57/6)-1)*20),(INT((((A57/6)*(INDEX($AF$31:$AF$42,MATCH($E$58,$AE$31:$AE$42),1,1)))+(((A57/6)-1)*20))/2900))+2,0)))&lt;=9),2,IF((IF(((INT((((A57/6)*(INDEX($AF$31:$AF$42,MATCH($E$58,$AE$31:$AE$42),1,1)))+(((A57/6)-1)*20))/2900))*2900)+2300&gt;((A57/6)*(INDEX($AF$31:$AF$42,MATCH($E$58,$AE$31:$AE$42),1,1)))+(((A57/6)-1)*20),(INT((((A57/6)*(INDEX($AF$31:$AF$42,MATCH($E$58,$AE$31:$AE$42),1,1)))+(((A57/6)-1)*20))/2900))+1,IF(((INT((((A57/6)*(INDEX($AF$31:$AF$42,MATCH($E$58,$AE$31:$AE$42),1,1)))+(((A57/6)-1)*20))/2900))*2900)+2300&lt;((A57/6)*(INDEX($AF$31:$AF$42,MATCH($E$58,$AE$31:$AE$42),1,1)))+(((A57/6)-1)*20),(INT((((A57/6)*(INDEX($AF$31:$AF$42,MATCH($E$58,$AE$31:$AE$42),1,1)))+(((A57/6)-1)*20))/2900))+2,0)))&gt;9,3,0))))*C57</f>
        <v>0</v>
      </c>
      <c r="AB57" s="21">
        <f>(IF(((INT((((A57/6)*(INDEX($AF$31:$AF$42,MATCH($E$58,$AE$31:$AE$42),1,1)))+(((A57/6)-1)*20))/2900))*2900)+2300&gt;((A57/6)*(INDEX($AF$31:$AF$42,MATCH($E$58,$AE$31:$AE$42),1,1)))+(((A57/6)-1)*20),(INT((((A57/6)*(INDEX($AF$31:$AF$42,MATCH($E$58,$AE$31:$AE$42),1,1)))+(((A57/6)-1)*20))/2900))+1,IF(((INT((((A57/6)*(INDEX($AF$31:$AF$42,MATCH($E$58,$AE$31:$AE$42),1,1)))+(((A57/6)-1)*20))/2900))*2900)+2300&lt;((A57/6)*(INDEX($AF$31:$AF$42,MATCH($E$58,$AE$31:$AE$42),1,1)))+(((A57/6)-1)*20),(INT((((A57/6)*(INDEX($AF$31:$AF$42,MATCH($E$58,$AE$31:$AE$42),1,1)))+(((A57/6)-1)*20))/2900))+2,0)))*C57</f>
        <v>0</v>
      </c>
      <c r="AS57" s="21" t="s">
        <v>156</v>
      </c>
      <c r="AT57" s="21">
        <v>0</v>
      </c>
      <c r="AU57" s="21">
        <v>12</v>
      </c>
      <c r="AV57" s="21">
        <v>18</v>
      </c>
      <c r="AW57" s="21">
        <v>24</v>
      </c>
      <c r="AX57" s="21">
        <v>30</v>
      </c>
      <c r="AY57" s="21">
        <v>36</v>
      </c>
      <c r="AZ57" s="21">
        <v>42</v>
      </c>
      <c r="BA57" s="21">
        <v>48</v>
      </c>
      <c r="BB57" s="21">
        <v>54</v>
      </c>
      <c r="BC57" s="21">
        <v>60</v>
      </c>
      <c r="BD57" s="21">
        <v>66</v>
      </c>
      <c r="BE57" s="21">
        <v>72</v>
      </c>
      <c r="BF57" s="21">
        <v>78</v>
      </c>
      <c r="BH57" s="165" t="s">
        <v>686</v>
      </c>
      <c r="BI57" s="21">
        <v>0</v>
      </c>
      <c r="BJ57" s="21">
        <v>12</v>
      </c>
      <c r="BK57" s="21">
        <v>18</v>
      </c>
      <c r="BL57" s="21">
        <v>24</v>
      </c>
      <c r="BM57" s="21">
        <v>30</v>
      </c>
      <c r="BN57" s="21">
        <v>36</v>
      </c>
      <c r="BO57" s="21">
        <v>42</v>
      </c>
      <c r="BP57" s="21">
        <v>48</v>
      </c>
      <c r="BQ57" s="21">
        <v>54</v>
      </c>
      <c r="BR57" s="21">
        <v>60</v>
      </c>
      <c r="BS57" s="21">
        <v>66</v>
      </c>
      <c r="BT57" s="21">
        <v>72</v>
      </c>
      <c r="BU57" s="21">
        <v>78</v>
      </c>
      <c r="BV57" s="165"/>
      <c r="BX57" s="165"/>
      <c r="BY57" s="165" t="s">
        <v>689</v>
      </c>
      <c r="BZ57" s="21">
        <v>0</v>
      </c>
      <c r="CA57" s="21">
        <v>12</v>
      </c>
      <c r="CB57" s="21">
        <v>18</v>
      </c>
      <c r="CC57" s="21">
        <v>24</v>
      </c>
      <c r="CD57" s="21">
        <v>30</v>
      </c>
      <c r="CE57" s="21">
        <v>36</v>
      </c>
      <c r="CF57" s="21">
        <v>42</v>
      </c>
      <c r="CG57" s="21">
        <v>48</v>
      </c>
      <c r="CH57" s="21">
        <v>54</v>
      </c>
      <c r="CI57" s="21">
        <v>60</v>
      </c>
      <c r="CJ57" s="21">
        <v>66</v>
      </c>
      <c r="CK57" s="21">
        <v>72</v>
      </c>
      <c r="CL57" s="21">
        <v>78</v>
      </c>
      <c r="CM57" s="165"/>
      <c r="CN57" s="21" t="s">
        <v>183</v>
      </c>
      <c r="CO57" s="21">
        <v>0</v>
      </c>
      <c r="CP57" s="21">
        <v>12</v>
      </c>
      <c r="CQ57" s="21">
        <v>18</v>
      </c>
      <c r="CR57" s="21">
        <v>24</v>
      </c>
      <c r="CS57" s="21">
        <v>30</v>
      </c>
      <c r="CT57" s="21">
        <v>36</v>
      </c>
      <c r="CU57" s="21">
        <v>42</v>
      </c>
      <c r="CV57" s="21">
        <v>48</v>
      </c>
      <c r="CW57" s="21">
        <v>54</v>
      </c>
      <c r="CX57" s="21">
        <v>60</v>
      </c>
      <c r="CY57" s="21">
        <v>66</v>
      </c>
      <c r="CZ57" s="21">
        <v>72</v>
      </c>
      <c r="DA57" s="21">
        <v>78</v>
      </c>
      <c r="DC57" s="109">
        <v>12</v>
      </c>
    </row>
    <row r="58" spans="1:107" x14ac:dyDescent="0.25">
      <c r="A58" s="14"/>
      <c r="B58" s="6" t="s">
        <v>161</v>
      </c>
      <c r="C58" s="14"/>
      <c r="D58" s="7" t="s">
        <v>163</v>
      </c>
      <c r="E58" s="14" t="s">
        <v>687</v>
      </c>
      <c r="F58" s="16" t="s">
        <v>161</v>
      </c>
      <c r="G58" s="14" t="s">
        <v>159</v>
      </c>
      <c r="H58" s="16" t="s">
        <v>161</v>
      </c>
      <c r="I58" s="14">
        <v>40</v>
      </c>
      <c r="J58" s="16" t="s">
        <v>164</v>
      </c>
      <c r="K58" s="25"/>
      <c r="L58" s="12" t="str">
        <f>IF(E61=AC5,"-------",IF(E61=AC6,"-------",IF(E61=AC7,"-------",IF(E61=AC8,"GSW76X1600",0))))</f>
        <v>-------</v>
      </c>
      <c r="M58" s="9" t="str">
        <f>INDEX(cennik!$C$2:$L$332,MATCH(L58,cennik!$B$2:$B$332,0),MATCH('dachy skośne'!$M$2,cennik!$C$1:$L$1,0))</f>
        <v>-------</v>
      </c>
      <c r="N58" s="9" t="str">
        <f>INDEX(cennik!$C$2:$L$332,MATCH(L58,cennik!$B$2:$B$332,0),MATCH('dachy skośne'!$N$2,cennik!$C$1:$L$1,0))</f>
        <v>szt.</v>
      </c>
      <c r="O58" s="9">
        <f>IF(L58="GSW76X1600",SUM(O59:O60),IF(L58="-------",0,0))</f>
        <v>0</v>
      </c>
      <c r="P58" s="18">
        <f>INDEX(cennik!$C$2:$L$332,MATCH(L58,cennik!$B$2:$B$332,0),MATCH('dachy skośne'!$P$2,cennik!$C$1:$L$1,0))</f>
        <v>0</v>
      </c>
      <c r="Q58" s="18">
        <f>O58*P58</f>
        <v>0</v>
      </c>
      <c r="R58" s="31">
        <f>$E$63</f>
        <v>0</v>
      </c>
      <c r="S58" s="18">
        <f>P58*((100-$E$63)/100)</f>
        <v>0</v>
      </c>
      <c r="T58" s="18">
        <f>O58*S58</f>
        <v>0</v>
      </c>
      <c r="U58" s="18">
        <f>INDEX(cennik!$C$2:$L$332,MATCH(L58,cennik!$B$2:$B$332,0),MATCH('dachy skośne'!$U$2,cennik!$C$1:$L$1,0))*O58</f>
        <v>0</v>
      </c>
      <c r="V58" s="167"/>
      <c r="W58" s="168" t="s">
        <v>27</v>
      </c>
      <c r="X58" s="21" t="s">
        <v>280</v>
      </c>
      <c r="Y58" s="21" t="s">
        <v>278</v>
      </c>
      <c r="Z58" s="21" t="s">
        <v>22</v>
      </c>
      <c r="AA58" s="21">
        <f t="shared" ref="AA58:AA72" si="63">(IF((IF(((INT((((A58/6)*(INDEX($AF$31:$AF$42,MATCH($E$58,$AE$31:$AE$42),1,1)))+(((A58/6)-1)*20))/2900))*2900)+2300&gt;((A58/6)*(INDEX($AF$31:$AF$42,MATCH($E$58,$AE$31:$AE$42),1,1)))+(((A58/6)-1)*20),(INT((((A58/6)*(INDEX($AF$31:$AF$42,MATCH($E$58,$AE$31:$AE$42),1,1)))+(((A58/6)-1)*20))/2900))+1,IF(((INT((((A58/6)*(INDEX($AF$31:$AF$42,MATCH($E$58,$AE$31:$AE$42),1,1)))+(((A58/6)-1)*20))/2900))*2900)+2300&lt;((A58/6)*(INDEX($AF$31:$AF$42,MATCH($E$58,$AE$31:$AE$42),1,1)))+(((A58/6)-1)*20),(INT((((A58/6)*(INDEX($AF$31:$AF$42,MATCH($E$58,$AE$31:$AE$42),1,1)))+(((A58/6)-1)*20))/2900))+2,0)))&lt;=5,1,IF(AND((IF(((INT((((A58/6)*(INDEX($AF$31:$AF$42,MATCH($E$58,$AE$31:$AE$42),1,1)))+(((A58/6)-1)*20))/2900))*2900)+2300&gt;((A58/6)*(INDEX($AF$31:$AF$42,MATCH($E$58,$AE$31:$AE$42),1,1)))+(((A58/6)-1)*20),(INT((((A58/6)*(INDEX($AF$31:$AF$42,MATCH($E$58,$AE$31:$AE$42),1,1)))+(((A58/6)-1)*20))/2900))+1,IF(((INT((((A58/6)*(INDEX($AF$31:$AF$42,MATCH($E$58,$AE$31:$AE$42),1,1)))+(((A58/6)-1)*20))/2900))*2900)+2300&lt;((A58/6)*(INDEX($AF$31:$AF$42,MATCH($E$58,$AE$31:$AE$42),1,1)))+(((A58/6)-1)*20),(INT((((A58/6)*(INDEX($AF$31:$AF$42,MATCH($E$58,$AE$31:$AE$42),1,1)))+(((A58/6)-1)*20))/2900))+2,0)))&gt;5,(IF(((INT((((A58/6)*(INDEX($AF$31:$AF$42,MATCH($E$58,$AE$31:$AE$42),1,1)))+(((A58/6)-1)*20))/2900))*2900)+2300&gt;((A58/6)*(INDEX($AF$31:$AF$42,MATCH($E$58,$AE$31:$AE$42),1,1)))+(((A58/6)-1)*20),(INT((((A58/6)*(INDEX($AF$31:$AF$42,MATCH($E$58,$AE$31:$AE$42),1,1)))+(((A58/6)-1)*20))/2900))+1,IF(((INT((((A58/6)*(INDEX($AF$31:$AF$42,MATCH($E$58,$AE$31:$AE$42),1,1)))+(((A58/6)-1)*20))/2900))*2900)+2300&lt;((A58/6)*(INDEX($AF$31:$AF$42,MATCH($E$58,$AE$31:$AE$42),1,1)))+(((A58/6)-1)*20),(INT((((A58/6)*(INDEX($AF$31:$AF$42,MATCH($E$58,$AE$31:$AE$42),1,1)))+(((A58/6)-1)*20))/2900))+2,0)))&lt;=9),2,IF((IF(((INT((((A58/6)*(INDEX($AF$31:$AF$42,MATCH($E$58,$AE$31:$AE$42),1,1)))+(((A58/6)-1)*20))/2900))*2900)+2300&gt;((A58/6)*(INDEX($AF$31:$AF$42,MATCH($E$58,$AE$31:$AE$42),1,1)))+(((A58/6)-1)*20),(INT((((A58/6)*(INDEX($AF$31:$AF$42,MATCH($E$58,$AE$31:$AE$42),1,1)))+(((A58/6)-1)*20))/2900))+1,IF(((INT((((A58/6)*(INDEX($AF$31:$AF$42,MATCH($E$58,$AE$31:$AE$42),1,1)))+(((A58/6)-1)*20))/2900))*2900)+2300&lt;((A58/6)*(INDEX($AF$31:$AF$42,MATCH($E$58,$AE$31:$AE$42),1,1)))+(((A58/6)-1)*20),(INT((((A58/6)*(INDEX($AF$31:$AF$42,MATCH($E$58,$AE$31:$AE$42),1,1)))+(((A58/6)-1)*20))/2900))+2,0)))&gt;9,3,0))))*C58</f>
        <v>0</v>
      </c>
      <c r="AB58" s="21">
        <f>(IF(((INT((((A58/6)*(INDEX($AF$31:$AF$42,MATCH($E$58,$AE$31:$AE$42),1,1)))+(((A58/6)-1)*20))/2900))*2900)+2300&gt;((A58/6)*(INDEX($AF$31:$AF$42,MATCH($E$58,$AE$31:$AE$42),1,1)))+(((A58/6)-1)*20),(INT((((A58/6)*(INDEX($AF$31:$AF$42,MATCH($E$58,$AE$31:$AE$42),1,1)))+(((A58/6)-1)*20))/2900))+1,IF(((INT((((A58/6)*(INDEX($AF$31:$AF$42,MATCH($E$58,$AE$31:$AE$42),1,1)))+(((A58/6)-1)*20))/2900))*2900)+2300&lt;((A58/6)*(INDEX($AF$31:$AF$42,MATCH($E$58,$AE$31:$AE$42),1,1)))+(((A58/6)-1)*20),(INT((((A58/6)*(INDEX($AF$31:$AF$42,MATCH($E$58,$AE$31:$AE$42),1,1)))+(((A58/6)-1)*20))/2900))+2,0)))*C58</f>
        <v>0</v>
      </c>
      <c r="AS58" s="21" t="s">
        <v>280</v>
      </c>
      <c r="AT58" s="21">
        <v>0</v>
      </c>
      <c r="AU58" s="21">
        <f>IF(AU3=0,0,IF(AU3=5,7,IF(AU3=10,14,IF(AU3=15,21,IF(AU3=20,28,0)))))</f>
        <v>0</v>
      </c>
      <c r="AV58" s="21">
        <f t="shared" ref="AV58:BF58" si="64">IF(AV3=0,0,IF(AV3=5,7,IF(AV3=10,14,IF(AV3=15,21,IF(AV3=20,28,0)))))</f>
        <v>0</v>
      </c>
      <c r="AW58" s="21">
        <f t="shared" si="64"/>
        <v>7</v>
      </c>
      <c r="AX58" s="21">
        <f t="shared" si="64"/>
        <v>0</v>
      </c>
      <c r="AY58" s="21">
        <f t="shared" si="64"/>
        <v>7</v>
      </c>
      <c r="AZ58" s="21">
        <f t="shared" si="64"/>
        <v>0</v>
      </c>
      <c r="BA58" s="21">
        <f t="shared" si="64"/>
        <v>14</v>
      </c>
      <c r="BB58" s="21">
        <f t="shared" si="64"/>
        <v>7</v>
      </c>
      <c r="BC58" s="21">
        <f t="shared" si="64"/>
        <v>14</v>
      </c>
      <c r="BD58" s="21">
        <f t="shared" si="64"/>
        <v>7</v>
      </c>
      <c r="BE58" s="21">
        <f t="shared" si="64"/>
        <v>14</v>
      </c>
      <c r="BF58" s="21">
        <f t="shared" si="64"/>
        <v>14</v>
      </c>
      <c r="BH58" s="165" t="s">
        <v>280</v>
      </c>
      <c r="BI58" s="165">
        <v>0</v>
      </c>
      <c r="BJ58" s="21">
        <f t="shared" ref="BJ58:BU58" si="65">IF(BJ3=0,0,IF(BJ3=5,7,IF(BJ3=10,14,IF(BJ3=15,21,IF(BJ3=20,28,0)))))</f>
        <v>0</v>
      </c>
      <c r="BK58" s="21">
        <f t="shared" si="65"/>
        <v>7</v>
      </c>
      <c r="BL58" s="21">
        <f t="shared" si="65"/>
        <v>7</v>
      </c>
      <c r="BM58" s="21">
        <f t="shared" si="65"/>
        <v>0</v>
      </c>
      <c r="BN58" s="21">
        <f t="shared" si="65"/>
        <v>7</v>
      </c>
      <c r="BO58" s="21">
        <f t="shared" si="65"/>
        <v>0</v>
      </c>
      <c r="BP58" s="21">
        <f t="shared" si="65"/>
        <v>7</v>
      </c>
      <c r="BQ58" s="21">
        <f t="shared" si="65"/>
        <v>14</v>
      </c>
      <c r="BR58" s="21">
        <f t="shared" si="65"/>
        <v>14</v>
      </c>
      <c r="BS58" s="21">
        <f t="shared" si="65"/>
        <v>14</v>
      </c>
      <c r="BT58" s="21">
        <f t="shared" si="65"/>
        <v>14</v>
      </c>
      <c r="BU58" s="21">
        <f t="shared" si="65"/>
        <v>21</v>
      </c>
      <c r="BY58" s="165" t="s">
        <v>280</v>
      </c>
      <c r="BZ58" s="165">
        <v>0</v>
      </c>
      <c r="CA58" s="21">
        <f t="shared" ref="CA58:CL58" si="66">IF(CA3=0,0,IF(CA3=5,7,IF(CA3=10,14,IF(CA3=15,21,IF(CA3=20,28,0)))))</f>
        <v>0</v>
      </c>
      <c r="CB58" s="21">
        <f t="shared" si="66"/>
        <v>7</v>
      </c>
      <c r="CC58" s="21">
        <f t="shared" si="66"/>
        <v>0</v>
      </c>
      <c r="CD58" s="21">
        <f t="shared" si="66"/>
        <v>7</v>
      </c>
      <c r="CE58" s="21">
        <f t="shared" si="66"/>
        <v>0</v>
      </c>
      <c r="CF58" s="21">
        <f t="shared" si="66"/>
        <v>14</v>
      </c>
      <c r="CG58" s="21">
        <f t="shared" si="66"/>
        <v>7</v>
      </c>
      <c r="CH58" s="21">
        <f t="shared" si="66"/>
        <v>14</v>
      </c>
      <c r="CI58" s="21">
        <f t="shared" si="66"/>
        <v>21</v>
      </c>
      <c r="CJ58" s="21">
        <f t="shared" si="66"/>
        <v>14</v>
      </c>
      <c r="CK58" s="21">
        <f t="shared" si="66"/>
        <v>21</v>
      </c>
      <c r="CL58" s="21">
        <f t="shared" si="66"/>
        <v>28</v>
      </c>
      <c r="CM58" s="165"/>
      <c r="CN58" s="21" t="s">
        <v>280</v>
      </c>
      <c r="CO58" s="21">
        <v>0</v>
      </c>
      <c r="CP58" s="21">
        <f t="shared" ref="CP58:DA58" si="67">IF(CP3=0,0,IF(CP3=5,7,IF(CP3=10,14,IF(CP3=15,21,IF(CP3=20,28,0)))))</f>
        <v>0</v>
      </c>
      <c r="CQ58" s="21">
        <f t="shared" si="67"/>
        <v>7</v>
      </c>
      <c r="CR58" s="21">
        <f t="shared" si="67"/>
        <v>0</v>
      </c>
      <c r="CS58" s="21">
        <f t="shared" si="67"/>
        <v>7</v>
      </c>
      <c r="CT58" s="21">
        <f t="shared" si="67"/>
        <v>0</v>
      </c>
      <c r="CU58" s="21">
        <f t="shared" si="67"/>
        <v>7</v>
      </c>
      <c r="CV58" s="21">
        <f t="shared" si="67"/>
        <v>14</v>
      </c>
      <c r="CW58" s="21">
        <f t="shared" si="67"/>
        <v>7</v>
      </c>
      <c r="CX58" s="21">
        <f t="shared" si="67"/>
        <v>14</v>
      </c>
      <c r="CY58" s="21">
        <f t="shared" si="67"/>
        <v>21</v>
      </c>
      <c r="CZ58" s="21">
        <f t="shared" si="67"/>
        <v>14</v>
      </c>
      <c r="DA58" s="21">
        <f t="shared" si="67"/>
        <v>21</v>
      </c>
      <c r="DC58" s="109">
        <v>18</v>
      </c>
    </row>
    <row r="59" spans="1:107" x14ac:dyDescent="0.25">
      <c r="A59" s="14"/>
      <c r="B59" s="6" t="s">
        <v>161</v>
      </c>
      <c r="C59" s="14"/>
      <c r="D59" s="7" t="s">
        <v>174</v>
      </c>
      <c r="E59" s="14" t="s">
        <v>175</v>
      </c>
      <c r="F59" s="16"/>
      <c r="G59" s="16"/>
      <c r="H59" s="16"/>
      <c r="I59" s="16"/>
      <c r="J59" s="16"/>
      <c r="K59" s="25"/>
      <c r="L59" s="7" t="str">
        <f>IF(E61=$AC$5,"CWT70H50/3MC",IF(E61=$AC$6,"CWT70H50/2MC",IF(E61=$AC$7,"WPCWT70H50/1",IF(E61=$AC$8,"WPCWT70H50/1",0))))</f>
        <v>CWT70H50/3MC</v>
      </c>
      <c r="M59" s="9">
        <f>INDEX(cennik!$C$2:$L$332,MATCH(L59,cennik!$B$2:$B$332,0),MATCH('dachy skośne'!$M$2,cennik!$C$1:$L$1,0))</f>
        <v>857830</v>
      </c>
      <c r="N59" s="9" t="str">
        <f>INDEX(cennik!$C$2:$L$332,MATCH(L59,cennik!$B$2:$B$332,0),MATCH('dachy skośne'!$N$2,cennik!$C$1:$L$1,0))</f>
        <v>szt.</v>
      </c>
      <c r="O59" s="9">
        <f>SUM(AB57:AB72)</f>
        <v>0</v>
      </c>
      <c r="P59" s="18">
        <f>INDEX(cennik!$C$2:$L$332,MATCH(L59,cennik!$B$2:$B$332,0),MATCH('dachy skośne'!$P$2,cennik!$C$1:$L$1,0))</f>
        <v>111.51</v>
      </c>
      <c r="Q59" s="18">
        <f>O59*P59</f>
        <v>0</v>
      </c>
      <c r="R59" s="31">
        <f t="shared" ref="R59:R78" si="68">$E$63</f>
        <v>0</v>
      </c>
      <c r="S59" s="18">
        <f t="shared" ref="S59:S79" si="69">P59*((100-$E$63)/100)</f>
        <v>111.51</v>
      </c>
      <c r="T59" s="18">
        <f t="shared" ref="T59:T76" si="70">O59*S59</f>
        <v>0</v>
      </c>
      <c r="U59" s="18">
        <f>INDEX(cennik!$C$2:$L$332,MATCH(L59,cennik!$B$2:$B$332,0),MATCH('dachy skośne'!$U$2,cennik!$C$1:$L$1,0))*O59</f>
        <v>0</v>
      </c>
      <c r="V59" s="167"/>
      <c r="W59" s="21">
        <f>(INDEX(($AT$58:$BF$61,$AT$64:$BF$67,$AT$70:$BF$73,$BI$58:$BU$61,$BI$64:$BU$67,$BI$70:$BU$73,$BZ$58:$CL$61,$BZ$64:$CL$67,$BZ$70:$CL$73,$CO$58:$DA$61,$CO$64:$DA$67,$CO$70:$DA$73),MATCH($L$68,$AS$58:$AS$61,0),MATCH(A57,$AT$57:$BF$57,0),MATCH($E$58,$AE$31:$AE$42,0)))*C57</f>
        <v>0</v>
      </c>
      <c r="X59" s="167">
        <f>(INDEX(($AT$58:$BF$61,$AT$64:$BF$67,$AT$70:$BF$73,$BI$58:$BU$61,$BI$64:$BU$67,$BI$70:$BU$73,$BZ$58:$CL$61,$BZ$64:$CL$67,$BZ$70:$CL$73,$CO$58:$DA$61,$CO$64:$DA$67,$CO$70:$DA$73),MATCH($L$65,$AS$58:$AS$61,0),MATCH(A57,$AT$57:$BF$57,0),MATCH($E$58,$AE$31:$AE$42,0)))*C57</f>
        <v>0</v>
      </c>
      <c r="Y59" s="167">
        <f>(INDEX(($AT$58:$BF$61,$AT$64:$BF$67,$AT$70:$BF$73,$BI$58:$BU$61,$BI$64:$BU$67,$BI$70:$BU$73,$BZ$58:$CL$61,$BZ$64:$CL$67,$BZ$70:$CL$73,$CO$58:$DA$61,$CO$64:$DA$67,$CO$70:$DA$73),MATCH($L$66,$AS$58:$AS$61,0),MATCH(A57,$AT$57:$BF$57,0),MATCH($E$58,$AE$31:$AE$42,0)))*C57</f>
        <v>0</v>
      </c>
      <c r="Z59" s="167">
        <f>(INDEX(($AT$58:$BF$61,$AT$64:$BF$67,$AT$70:$BF$73,$BI$58:$BU$61,$BI$64:$BU$67,$BI$70:$BU$73,$BZ$58:$CL$61,$BZ$64:$CL$67,$BZ$70:$CL$73,$CO$58:$DA$61,$CO$64:$DA$67,$CO$70:$DA$73),MATCH($L$67,$AS$58:$AS$61,0),MATCH(A57,$AT$57:$BF$57,0),MATCH($E$58,$AE$31:$AE$42,0)))*C57</f>
        <v>0</v>
      </c>
      <c r="AA59" s="21">
        <f t="shared" si="63"/>
        <v>0</v>
      </c>
      <c r="AB59" s="21">
        <f t="shared" ref="AB59:AB72" si="71">(IF(((INT((((A59/6)*(INDEX($AF$31:$AF$42,MATCH($E$58,$AE$31:$AE$42),1,1)))+(((A59/6)-1)*20))/2900))*2900)+2300&gt;((A59/6)*(INDEX($AF$31:$AF$42,MATCH($E$58,$AE$31:$AE$42),1,1)))+(((A59/6)-1)*20),(INT((((A59/6)*(INDEX($AF$31:$AF$42,MATCH($E$58,$AE$31:$AE$42),1,1)))+(((A59/6)-1)*20))/2900))+1,IF(((INT((((A59/6)*(INDEX($AF$31:$AF$42,MATCH($E$58,$AE$31:$AE$42),1,1)))+(((A59/6)-1)*20))/2900))*2900)+2300&lt;((A59/6)*(INDEX($AF$31:$AF$42,MATCH($E$58,$AE$31:$AE$42),1,1)))+(((A59/6)-1)*20),(INT((((A59/6)*(INDEX($AF$31:$AF$42,MATCH($E$58,$AE$31:$AE$42),1,1)))+(((A59/6)-1)*20))/2900))+2,0)))*C59</f>
        <v>0</v>
      </c>
      <c r="AS59" s="21" t="s">
        <v>278</v>
      </c>
      <c r="AT59" s="21">
        <v>0</v>
      </c>
      <c r="AU59" s="21">
        <f t="shared" ref="AU59:BF59" si="72">IF(AU4=0,0,IF(AU4=5,7,IF(AU4=10,14,IF(AU4=15,21,IF(AU4=20,28,0)))))</f>
        <v>0</v>
      </c>
      <c r="AV59" s="21">
        <f t="shared" si="72"/>
        <v>7</v>
      </c>
      <c r="AW59" s="21">
        <f t="shared" si="72"/>
        <v>0</v>
      </c>
      <c r="AX59" s="21">
        <f t="shared" si="72"/>
        <v>14</v>
      </c>
      <c r="AY59" s="21">
        <f>IF(AY4=0,0,IF(AY4=5,7,IF(AY4=10,14,IF(AY4=15,21,IF(AY4=20,28,0)))))</f>
        <v>0</v>
      </c>
      <c r="AZ59" s="21">
        <f t="shared" si="72"/>
        <v>14</v>
      </c>
      <c r="BA59" s="21">
        <f t="shared" si="72"/>
        <v>0</v>
      </c>
      <c r="BB59" s="21">
        <f t="shared" si="72"/>
        <v>14</v>
      </c>
      <c r="BC59" s="21">
        <f t="shared" si="72"/>
        <v>0</v>
      </c>
      <c r="BD59" s="21">
        <f t="shared" si="72"/>
        <v>14</v>
      </c>
      <c r="BE59" s="21">
        <f t="shared" si="72"/>
        <v>7</v>
      </c>
      <c r="BF59" s="21">
        <f t="shared" si="72"/>
        <v>14</v>
      </c>
      <c r="BH59" s="165" t="s">
        <v>278</v>
      </c>
      <c r="BI59" s="165">
        <v>0</v>
      </c>
      <c r="BJ59" s="21">
        <f t="shared" ref="BJ59:BU59" si="73">IF(BJ4=0,0,IF(BJ4=5,7,IF(BJ4=10,14,IF(BJ4=15,21,IF(BJ4=20,28,0)))))</f>
        <v>0</v>
      </c>
      <c r="BK59" s="21">
        <f t="shared" si="73"/>
        <v>0</v>
      </c>
      <c r="BL59" s="21">
        <f t="shared" si="73"/>
        <v>0</v>
      </c>
      <c r="BM59" s="21">
        <f t="shared" si="73"/>
        <v>14</v>
      </c>
      <c r="BN59" s="21">
        <f t="shared" si="73"/>
        <v>7</v>
      </c>
      <c r="BO59" s="21">
        <f t="shared" si="73"/>
        <v>14</v>
      </c>
      <c r="BP59" s="21">
        <f t="shared" si="73"/>
        <v>14</v>
      </c>
      <c r="BQ59" s="21">
        <f t="shared" si="73"/>
        <v>0</v>
      </c>
      <c r="BR59" s="21">
        <f t="shared" si="73"/>
        <v>7</v>
      </c>
      <c r="BS59" s="21">
        <f t="shared" si="73"/>
        <v>7</v>
      </c>
      <c r="BT59" s="21">
        <f t="shared" si="73"/>
        <v>14</v>
      </c>
      <c r="BU59" s="21">
        <f t="shared" si="73"/>
        <v>7</v>
      </c>
      <c r="BY59" s="165" t="s">
        <v>278</v>
      </c>
      <c r="BZ59" s="165">
        <v>0</v>
      </c>
      <c r="CA59" s="21">
        <f t="shared" ref="CA59:CL59" si="74">IF(CA4=0,0,IF(CA4=5,7,IF(CA4=10,14,IF(CA4=15,21,IF(CA4=20,28,0)))))</f>
        <v>0</v>
      </c>
      <c r="CB59" s="21">
        <f t="shared" si="74"/>
        <v>0</v>
      </c>
      <c r="CC59" s="21">
        <f t="shared" si="74"/>
        <v>7</v>
      </c>
      <c r="CD59" s="21">
        <f t="shared" si="74"/>
        <v>0</v>
      </c>
      <c r="CE59" s="21">
        <f t="shared" si="74"/>
        <v>14</v>
      </c>
      <c r="CF59" s="21">
        <f t="shared" si="74"/>
        <v>0</v>
      </c>
      <c r="CG59" s="21">
        <f t="shared" si="74"/>
        <v>14</v>
      </c>
      <c r="CH59" s="21">
        <f t="shared" si="74"/>
        <v>7</v>
      </c>
      <c r="CI59" s="21">
        <f t="shared" si="74"/>
        <v>0</v>
      </c>
      <c r="CJ59" s="21">
        <f t="shared" si="74"/>
        <v>14</v>
      </c>
      <c r="CK59" s="21">
        <f t="shared" si="74"/>
        <v>7</v>
      </c>
      <c r="CL59" s="21">
        <f t="shared" si="74"/>
        <v>0</v>
      </c>
      <c r="CM59" s="165"/>
      <c r="CN59" s="21" t="s">
        <v>278</v>
      </c>
      <c r="CO59" s="21">
        <v>0</v>
      </c>
      <c r="CP59" s="21">
        <f t="shared" ref="CP59:DA59" si="75">IF(CP4=0,0,IF(CP4=5,7,IF(CP4=10,14,IF(CP4=15,21,IF(CP4=20,28,0)))))</f>
        <v>7</v>
      </c>
      <c r="CQ59" s="21">
        <f t="shared" si="75"/>
        <v>0</v>
      </c>
      <c r="CR59" s="21">
        <f t="shared" si="75"/>
        <v>14</v>
      </c>
      <c r="CS59" s="21">
        <f t="shared" si="75"/>
        <v>0</v>
      </c>
      <c r="CT59" s="21">
        <f t="shared" si="75"/>
        <v>14</v>
      </c>
      <c r="CU59" s="21">
        <f t="shared" si="75"/>
        <v>14</v>
      </c>
      <c r="CV59" s="21">
        <f t="shared" si="75"/>
        <v>7</v>
      </c>
      <c r="CW59" s="21">
        <f t="shared" si="75"/>
        <v>14</v>
      </c>
      <c r="CX59" s="21">
        <f t="shared" si="75"/>
        <v>7</v>
      </c>
      <c r="CY59" s="21">
        <f t="shared" si="75"/>
        <v>7</v>
      </c>
      <c r="CZ59" s="21">
        <f t="shared" si="75"/>
        <v>14</v>
      </c>
      <c r="DA59" s="21">
        <f t="shared" si="75"/>
        <v>7</v>
      </c>
      <c r="DC59" s="109">
        <v>24</v>
      </c>
    </row>
    <row r="60" spans="1:107" x14ac:dyDescent="0.25">
      <c r="A60" s="14"/>
      <c r="B60" s="6" t="s">
        <v>161</v>
      </c>
      <c r="C60" s="14"/>
      <c r="D60" s="7" t="s">
        <v>169</v>
      </c>
      <c r="E60" s="14" t="s">
        <v>170</v>
      </c>
      <c r="F60" s="16"/>
      <c r="G60" s="16"/>
      <c r="H60" s="16"/>
      <c r="I60" s="16"/>
      <c r="J60" s="16"/>
      <c r="K60" s="25"/>
      <c r="L60" s="7" t="str">
        <f>IF(E61=$AC$5,"CWT70H50/4,4MC",IF(E61=$AC$6,"CWT70H50/3,4MC",IF(E61=$AC$7,"WPCWT70H50/2,6",IF(E61=$AC$8,"WPCWT70H50/2,6",0))))</f>
        <v>CWT70H50/4,4MC</v>
      </c>
      <c r="M60" s="9">
        <f>INDEX(cennik!$C$2:$L$332,MATCH(L60,cennik!$B$2:$B$332,0),MATCH('dachy skośne'!$M$2,cennik!$C$1:$L$1,0))</f>
        <v>857844</v>
      </c>
      <c r="N60" s="9" t="str">
        <f>INDEX(cennik!$C$2:$L$332,MATCH(L60,cennik!$B$2:$B$332,0),MATCH('dachy skośne'!$N$2,cennik!$C$1:$L$1,0))</f>
        <v>szt.</v>
      </c>
      <c r="O60" s="9">
        <f>O59</f>
        <v>0</v>
      </c>
      <c r="P60" s="18">
        <f>INDEX(cennik!$C$2:$L$332,MATCH(L60,cennik!$B$2:$B$332,0),MATCH('dachy skośne'!$P$2,cennik!$C$1:$L$1,0))</f>
        <v>163.53</v>
      </c>
      <c r="Q60" s="18">
        <f t="shared" ref="Q60:Q72" si="76">O60*P60</f>
        <v>0</v>
      </c>
      <c r="R60" s="31">
        <f t="shared" si="68"/>
        <v>0</v>
      </c>
      <c r="S60" s="18">
        <f t="shared" si="69"/>
        <v>163.53</v>
      </c>
      <c r="T60" s="18">
        <f t="shared" si="70"/>
        <v>0</v>
      </c>
      <c r="U60" s="18">
        <f>INDEX(cennik!$C$2:$L$332,MATCH(L60,cennik!$B$2:$B$332,0),MATCH('dachy skośne'!$U$2,cennik!$C$1:$L$1,0))*O60</f>
        <v>0</v>
      </c>
      <c r="V60" s="167"/>
      <c r="W60" s="21">
        <f>(INDEX(($AT$58:$BF$61,$AT$64:$BF$67,$AT$70:$BF$73,$BI$58:$BU$61,$BI$64:$BU$67,$BI$70:$BU$73,$BZ$58:$CL$61,$BZ$64:$CL$67,$BZ$70:$CL$73,$CO$58:$DA$61,$CO$64:$DA$67,$CO$70:$DA$73),MATCH($L$68,$AS$58:$AS$61,0),MATCH(A58,$AT$57:$BF$57,0),MATCH($E$58,$AE$31:$AE$42,0)))*C58</f>
        <v>0</v>
      </c>
      <c r="X60" s="167">
        <f>(INDEX(($AT$58:$BF$61,$AT$64:$BF$67,$AT$70:$BF$73,$BI$58:$BU$61,$BI$64:$BU$67,$BI$70:$BU$73,$BZ$58:$CL$61,$BZ$64:$CL$67,$BZ$70:$CL$73,$CO$58:$DA$61,$CO$64:$DA$67,$CO$70:$DA$73),MATCH($L$65,$AS$58:$AS$61,0),MATCH(A58,$AT$57:$BF$57,0),MATCH($E$58,$AE$31:$AE$42,0)))*C58</f>
        <v>0</v>
      </c>
      <c r="Y60" s="167">
        <f>(INDEX(($AT$58:$BF$61,$AT$64:$BF$67,$AT$70:$BF$73,$BI$58:$BU$61,$BI$64:$BU$67,$BI$70:$BU$73,$BZ$58:$CL$61,$BZ$64:$CL$67,$BZ$70:$CL$73,$CO$58:$DA$61,$CO$64:$DA$67,$CO$70:$DA$73),MATCH($L$66,$AS$58:$AS$61,0),MATCH(A58,$AT$57:$BF$57,0),MATCH($E$58,$AE$31:$AE$42,0)))*C58</f>
        <v>0</v>
      </c>
      <c r="Z60" s="167">
        <f>(INDEX(($AT$58:$BF$61,$AT$64:$BF$67,$AT$70:$BF$73,$BI$58:$BU$61,$BI$64:$BU$67,$BI$70:$BU$73,$BZ$58:$CL$61,$BZ$64:$CL$67,$BZ$70:$CL$73,$CO$58:$DA$61,$CO$64:$DA$67,$CO$70:$DA$73),MATCH($L$67,$AS$58:$AS$61,0),MATCH(A58,$AT$57:$BF$57,0),MATCH($E$58,$AE$31:$AE$42,0)))*C58</f>
        <v>0</v>
      </c>
      <c r="AA60" s="21">
        <f>(IF((IF(((INT((((A60/6)*(INDEX($AF$31:$AF$42,MATCH($E$58,$AE$31:$AE$42),1,1)))+(((A60/6)-1)*20))/2900))*2900)+2300&gt;((A60/6)*(INDEX($AF$31:$AF$42,MATCH($E$58,$AE$31:$AE$42),1,1)))+(((A60/6)-1)*20),(INT((((A60/6)*(INDEX($AF$31:$AF$42,MATCH($E$58,$AE$31:$AE$42),1,1)))+(((A60/6)-1)*20))/2900))+1,IF(((INT((((A60/6)*(INDEX($AF$31:$AF$42,MATCH($E$58,$AE$31:$AE$42),1,1)))+(((A60/6)-1)*20))/2900))*2900)+2300&lt;((A60/6)*(INDEX($AF$31:$AF$42,MATCH($E$58,$AE$31:$AE$42),1,1)))+(((A60/6)-1)*20),(INT((((A60/6)*(INDEX($AF$31:$AF$42,MATCH($E$58,$AE$31:$AE$42),1,1)))+(((A60/6)-1)*20))/2900))+2,0)))&lt;=5,1,IF(AND((IF(((INT((((A60/6)*(INDEX($AF$31:$AF$42,MATCH($E$58,$AE$31:$AE$42),1,1)))+(((A60/6)-1)*20))/2900))*2900)+2300&gt;((A60/6)*(INDEX($AF$31:$AF$42,MATCH($E$58,$AE$31:$AE$42),1,1)))+(((A60/6)-1)*20),(INT((((A60/6)*(INDEX($AF$31:$AF$42,MATCH($E$58,$AE$31:$AE$42),1,1)))+(((A60/6)-1)*20))/2900))+1,IF(((INT((((A60/6)*(INDEX($AF$31:$AF$42,MATCH($E$58,$AE$31:$AE$42),1,1)))+(((A60/6)-1)*20))/2900))*2900)+2300&lt;((A60/6)*(INDEX($AF$31:$AF$42,MATCH($E$58,$AE$31:$AE$42),1,1)))+(((A60/6)-1)*20),(INT((((A60/6)*(INDEX($AF$31:$AF$42,MATCH($E$58,$AE$31:$AE$42),1,1)))+(((A60/6)-1)*20))/2900))+2,0)))&gt;5,(IF(((INT((((A60/6)*(INDEX($AF$31:$AF$42,MATCH($E$58,$AE$31:$AE$42),1,1)))+(((A60/6)-1)*20))/2900))*2900)+2300&gt;((A60/6)*(INDEX($AF$31:$AF$42,MATCH($E$58,$AE$31:$AE$42),1,1)))+(((A60/6)-1)*20),(INT((((A60/6)*(INDEX($AF$31:$AF$42,MATCH($E$58,$AE$31:$AE$42),1,1)))+(((A60/6)-1)*20))/2900))+1,IF(((INT((((A60/6)*(INDEX($AF$31:$AF$42,MATCH($E$58,$AE$31:$AE$42),1,1)))+(((A60/6)-1)*20))/2900))*2900)+2300&lt;((A60/6)*(INDEX($AF$31:$AF$42,MATCH($E$58,$AE$31:$AE$42),1,1)))+(((A60/6)-1)*20),(INT((((A60/6)*(INDEX($AF$31:$AF$42,MATCH($E$58,$AE$31:$AE$42),1,1)))+(((A60/6)-1)*20))/2900))+2,0)))&lt;=9),2,IF((IF(((INT((((A60/6)*(INDEX($AF$31:$AF$42,MATCH($E$58,$AE$31:$AE$42),1,1)))+(((A60/6)-1)*20))/2900))*2900)+2300&gt;((A60/6)*(INDEX($AF$31:$AF$42,MATCH($E$58,$AE$31:$AE$42),1,1)))+(((A60/6)-1)*20),(INT((((A60/6)*(INDEX($AF$31:$AF$42,MATCH($E$58,$AE$31:$AE$42),1,1)))+(((A60/6)-1)*20))/2900))+1,IF(((INT((((A60/6)*(INDEX($AF$31:$AF$42,MATCH($E$58,$AE$31:$AE$42),1,1)))+(((A60/6)-1)*20))/2900))*2900)+2300&lt;((A60/6)*(INDEX($AF$31:$AF$42,MATCH($E$58,$AE$31:$AE$42),1,1)))+(((A60/6)-1)*20),(INT((((A60/6)*(INDEX($AF$31:$AF$42,MATCH($E$58,$AE$31:$AE$42),1,1)))+(((A60/6)-1)*20))/2900))+2,0)))&gt;9,3,0))))*C60</f>
        <v>0</v>
      </c>
      <c r="AB60" s="21">
        <f t="shared" si="71"/>
        <v>0</v>
      </c>
      <c r="AS60" s="21" t="s">
        <v>22</v>
      </c>
      <c r="AT60" s="21">
        <v>0</v>
      </c>
      <c r="AU60" s="21">
        <f t="shared" ref="AU60:BF60" si="77">IF(AU5=0,0,IF(AU5=5,7,IF(AU5=10,14,IF(AU5=15,21,IF(AU5=20,28,0)))))</f>
        <v>7</v>
      </c>
      <c r="AV60" s="21">
        <f t="shared" si="77"/>
        <v>0</v>
      </c>
      <c r="AW60" s="21">
        <f t="shared" si="77"/>
        <v>0</v>
      </c>
      <c r="AX60" s="21">
        <f t="shared" si="77"/>
        <v>0</v>
      </c>
      <c r="AY60" s="21">
        <f t="shared" si="77"/>
        <v>7</v>
      </c>
      <c r="AZ60" s="21">
        <f t="shared" si="77"/>
        <v>7</v>
      </c>
      <c r="BA60" s="21">
        <f t="shared" si="77"/>
        <v>0</v>
      </c>
      <c r="BB60" s="21">
        <f t="shared" si="77"/>
        <v>0</v>
      </c>
      <c r="BC60" s="21">
        <f t="shared" si="77"/>
        <v>7</v>
      </c>
      <c r="BD60" s="21">
        <f t="shared" si="77"/>
        <v>7</v>
      </c>
      <c r="BE60" s="21">
        <f t="shared" si="77"/>
        <v>7</v>
      </c>
      <c r="BF60" s="21">
        <f t="shared" si="77"/>
        <v>0</v>
      </c>
      <c r="BH60" s="165" t="s">
        <v>22</v>
      </c>
      <c r="BI60" s="165">
        <v>0</v>
      </c>
      <c r="BJ60" s="21">
        <f t="shared" ref="BJ60:BU60" si="78">IF(BJ5=0,0,IF(BJ5=5,7,IF(BJ5=10,14,IF(BJ5=15,21,IF(BJ5=20,28,0)))))</f>
        <v>7</v>
      </c>
      <c r="BK60" s="21">
        <f t="shared" si="78"/>
        <v>0</v>
      </c>
      <c r="BL60" s="21">
        <f t="shared" si="78"/>
        <v>0</v>
      </c>
      <c r="BM60" s="21">
        <f t="shared" si="78"/>
        <v>0</v>
      </c>
      <c r="BN60" s="21">
        <f t="shared" si="78"/>
        <v>0</v>
      </c>
      <c r="BO60" s="21">
        <f t="shared" si="78"/>
        <v>7</v>
      </c>
      <c r="BP60" s="21">
        <f t="shared" si="78"/>
        <v>0</v>
      </c>
      <c r="BQ60" s="21">
        <f t="shared" si="78"/>
        <v>7</v>
      </c>
      <c r="BR60" s="21">
        <f t="shared" si="78"/>
        <v>0</v>
      </c>
      <c r="BS60" s="21">
        <f t="shared" si="78"/>
        <v>7</v>
      </c>
      <c r="BT60" s="21">
        <f t="shared" si="78"/>
        <v>0</v>
      </c>
      <c r="BU60" s="21">
        <f t="shared" si="78"/>
        <v>0</v>
      </c>
      <c r="BY60" s="165" t="s">
        <v>22</v>
      </c>
      <c r="BZ60" s="165">
        <v>0</v>
      </c>
      <c r="CA60" s="21">
        <f t="shared" ref="CA60:CL60" si="79">IF(CA5=0,0,IF(CA5=5,7,IF(CA5=10,14,IF(CA5=15,21,IF(CA5=20,28,0)))))</f>
        <v>7</v>
      </c>
      <c r="CB60" s="21">
        <f t="shared" si="79"/>
        <v>0</v>
      </c>
      <c r="CC60" s="21">
        <f t="shared" si="79"/>
        <v>7</v>
      </c>
      <c r="CD60" s="21">
        <f t="shared" si="79"/>
        <v>7</v>
      </c>
      <c r="CE60" s="21">
        <f t="shared" si="79"/>
        <v>7</v>
      </c>
      <c r="CF60" s="21">
        <f t="shared" si="79"/>
        <v>0</v>
      </c>
      <c r="CG60" s="21">
        <f t="shared" si="79"/>
        <v>0</v>
      </c>
      <c r="CH60" s="21">
        <f t="shared" si="79"/>
        <v>0</v>
      </c>
      <c r="CI60" s="21">
        <f t="shared" si="79"/>
        <v>0</v>
      </c>
      <c r="CJ60" s="21">
        <f t="shared" si="79"/>
        <v>0</v>
      </c>
      <c r="CK60" s="21">
        <f t="shared" si="79"/>
        <v>0</v>
      </c>
      <c r="CL60" s="21">
        <f t="shared" si="79"/>
        <v>0</v>
      </c>
      <c r="CM60" s="165"/>
      <c r="CN60" s="21" t="s">
        <v>22</v>
      </c>
      <c r="CO60" s="21">
        <v>0</v>
      </c>
      <c r="CP60" s="21">
        <f t="shared" ref="CP60:DA60" si="80">IF(CP5=0,0,IF(CP5=5,7,IF(CP5=10,14,IF(CP5=15,21,IF(CP5=20,28,0)))))</f>
        <v>0</v>
      </c>
      <c r="CQ60" s="21">
        <f t="shared" si="80"/>
        <v>0</v>
      </c>
      <c r="CR60" s="21">
        <f t="shared" si="80"/>
        <v>0</v>
      </c>
      <c r="CS60" s="21">
        <f t="shared" si="80"/>
        <v>7</v>
      </c>
      <c r="CT60" s="21">
        <f t="shared" si="80"/>
        <v>7</v>
      </c>
      <c r="CU60" s="21">
        <f t="shared" si="80"/>
        <v>0</v>
      </c>
      <c r="CV60" s="21">
        <f t="shared" si="80"/>
        <v>0</v>
      </c>
      <c r="CW60" s="21">
        <f t="shared" si="80"/>
        <v>7</v>
      </c>
      <c r="CX60" s="21">
        <f t="shared" si="80"/>
        <v>7</v>
      </c>
      <c r="CY60" s="21">
        <f t="shared" si="80"/>
        <v>0</v>
      </c>
      <c r="CZ60" s="21">
        <f t="shared" si="80"/>
        <v>7</v>
      </c>
      <c r="DA60" s="21">
        <f t="shared" si="80"/>
        <v>7</v>
      </c>
      <c r="DC60" s="109">
        <v>30</v>
      </c>
    </row>
    <row r="61" spans="1:107" x14ac:dyDescent="0.25">
      <c r="A61" s="14"/>
      <c r="B61" s="6" t="s">
        <v>161</v>
      </c>
      <c r="C61" s="14"/>
      <c r="D61" s="7" t="s">
        <v>456</v>
      </c>
      <c r="E61" s="14" t="s">
        <v>468</v>
      </c>
      <c r="F61" s="16"/>
      <c r="G61" s="16"/>
      <c r="H61" s="16"/>
      <c r="I61" s="16"/>
      <c r="J61" s="16"/>
      <c r="K61" s="25"/>
      <c r="L61" s="7" t="str">
        <f>IF(G58=AE27,"BDFTH120/6,4MC",IF(G58=AE28,"BDFTH120/6,8MC",IF(G58=AE29,"BDFTH120/6,8MC",IF(G58=AE30,"BDFTH120/7,4MC",0))))</f>
        <v>BDFTH120/6,4MC</v>
      </c>
      <c r="M61" s="9">
        <f>INDEX(cennik!$C$2:$L$332,MATCH(L61,cennik!$B$2:$B$332,0),MATCH('dachy skośne'!$M$2,cennik!$C$1:$L$1,0))</f>
        <v>853464</v>
      </c>
      <c r="N61" s="9" t="str">
        <f>INDEX(cennik!$C$2:$L$332,MATCH(L61,cennik!$B$2:$B$332,0),MATCH('dachy skośne'!$N$2,cennik!$C$1:$L$1,0))</f>
        <v>szt.</v>
      </c>
      <c r="O61" s="9">
        <f>O59</f>
        <v>0</v>
      </c>
      <c r="P61" s="18">
        <f>INDEX(cennik!$C$2:$L$332,MATCH(L61,cennik!$B$2:$B$332,0),MATCH('dachy skośne'!$P$2,cennik!$C$1:$L$1,0))</f>
        <v>287.08</v>
      </c>
      <c r="Q61" s="18">
        <f t="shared" si="76"/>
        <v>0</v>
      </c>
      <c r="R61" s="31">
        <f t="shared" si="68"/>
        <v>0</v>
      </c>
      <c r="S61" s="18">
        <f t="shared" si="69"/>
        <v>287.08</v>
      </c>
      <c r="T61" s="18">
        <f t="shared" si="70"/>
        <v>0</v>
      </c>
      <c r="U61" s="18">
        <f>INDEX(cennik!$C$2:$L$332,MATCH(L61,cennik!$B$2:$B$332,0),MATCH('dachy skośne'!$U$2,cennik!$C$1:$L$1,0))*O61</f>
        <v>0</v>
      </c>
      <c r="V61" s="167"/>
      <c r="W61" s="21">
        <f>(INDEX(($AT$58:$BF$61,$AT$64:$BF$67,$AT$70:$BF$73,$BI$58:$BU$61,$BI$64:$BU$67,$BI$70:$BU$73,$BZ$58:$CL$61,$BZ$64:$CL$67,$BZ$70:$CL$73,$CO$58:$DA$61,$CO$64:$DA$67,$CO$70:$DA$73),MATCH($L$68,$AS$58:$AS$61,0),MATCH(A59,$AT$57:$BF$57,0),MATCH($E$58,$AE$31:$AE$42,0)))*C59</f>
        <v>0</v>
      </c>
      <c r="X61" s="167">
        <f>(INDEX(($AT$58:$BF$61,$AT$64:$BF$67,$AT$70:$BF$73,$BI$58:$BU$61,$BI$64:$BU$67,$BI$70:$BU$73,$BZ$58:$CL$61,$BZ$64:$CL$67,$BZ$70:$CL$73,$CO$58:$DA$61,$CO$64:$DA$67,$CO$70:$DA$73),MATCH($L$65,$AS$58:$AS$61,0),MATCH(A59,$AT$57:$BF$57,0),MATCH($E$58,$AE$31:$AE$42,0)))*C59</f>
        <v>0</v>
      </c>
      <c r="Y61" s="167">
        <f>(INDEX(($AT$58:$BF$61,$AT$64:$BF$67,$AT$70:$BF$73,$BI$58:$BU$61,$BI$64:$BU$67,$BI$70:$BU$73,$BZ$58:$CL$61,$BZ$64:$CL$67,$BZ$70:$CL$73,$CO$58:$DA$61,$CO$64:$DA$67,$CO$70:$DA$73),MATCH($L$66,$AS$58:$AS$61,0),MATCH(A59,$AT$57:$BF$57,0),MATCH($E$58,$AE$31:$AE$42,0)))*C59</f>
        <v>0</v>
      </c>
      <c r="Z61" s="167">
        <f>(INDEX(($AT$58:$BF$61,$AT$64:$BF$67,$AT$70:$BF$73,$BI$58:$BU$61,$BI$64:$BU$67,$BI$70:$BU$73,$BZ$58:$CL$61,$BZ$64:$CL$67,$BZ$70:$CL$73,$CO$58:$DA$61,$CO$64:$DA$67,$CO$70:$DA$73),MATCH($L$67,$AS$58:$AS$61,0),MATCH(A59,$AT$57:$BF$57,0),MATCH($E$58,$AE$31:$AE$42,0)))*C59</f>
        <v>0</v>
      </c>
      <c r="AA61" s="21">
        <f t="shared" si="63"/>
        <v>0</v>
      </c>
      <c r="AB61" s="21">
        <f t="shared" si="71"/>
        <v>0</v>
      </c>
      <c r="AS61" s="168" t="s">
        <v>27</v>
      </c>
      <c r="AT61" s="168">
        <v>0</v>
      </c>
      <c r="AU61" s="21">
        <f t="shared" ref="AU61:BF61" si="81">IF(AU6=0,0,IF(AU6=5,7,IF(AU6=10,14,IF(AU6=15,21,IF(AU6=20,28,0)))))</f>
        <v>0</v>
      </c>
      <c r="AV61" s="21">
        <f t="shared" si="81"/>
        <v>0</v>
      </c>
      <c r="AW61" s="21">
        <f t="shared" si="81"/>
        <v>0</v>
      </c>
      <c r="AX61" s="21">
        <f t="shared" si="81"/>
        <v>7</v>
      </c>
      <c r="AY61" s="21">
        <f t="shared" si="81"/>
        <v>7</v>
      </c>
      <c r="AZ61" s="21">
        <f t="shared" si="81"/>
        <v>14</v>
      </c>
      <c r="BA61" s="21">
        <f t="shared" si="81"/>
        <v>7</v>
      </c>
      <c r="BB61" s="21">
        <f t="shared" si="81"/>
        <v>14</v>
      </c>
      <c r="BC61" s="21">
        <f t="shared" si="81"/>
        <v>14</v>
      </c>
      <c r="BD61" s="21">
        <f t="shared" si="81"/>
        <v>21</v>
      </c>
      <c r="BE61" s="21">
        <f t="shared" si="81"/>
        <v>21</v>
      </c>
      <c r="BF61" s="21">
        <f t="shared" si="81"/>
        <v>21</v>
      </c>
      <c r="BH61" s="165" t="s">
        <v>27</v>
      </c>
      <c r="BI61" s="165">
        <v>0</v>
      </c>
      <c r="BJ61" s="21">
        <f t="shared" ref="BJ61:BU61" si="82">IF(BJ6=0,0,IF(BJ6=5,7,IF(BJ6=10,14,IF(BJ6=15,21,IF(BJ6=20,28,0)))))</f>
        <v>0</v>
      </c>
      <c r="BK61" s="21">
        <f t="shared" si="82"/>
        <v>0</v>
      </c>
      <c r="BL61" s="21">
        <f t="shared" si="82"/>
        <v>0</v>
      </c>
      <c r="BM61" s="21">
        <f t="shared" si="82"/>
        <v>7</v>
      </c>
      <c r="BN61" s="21">
        <f t="shared" si="82"/>
        <v>7</v>
      </c>
      <c r="BO61" s="21">
        <f t="shared" si="82"/>
        <v>14</v>
      </c>
      <c r="BP61" s="21">
        <f t="shared" si="82"/>
        <v>14</v>
      </c>
      <c r="BQ61" s="21">
        <f t="shared" si="82"/>
        <v>14</v>
      </c>
      <c r="BR61" s="21">
        <f t="shared" si="82"/>
        <v>14</v>
      </c>
      <c r="BS61" s="21">
        <f t="shared" si="82"/>
        <v>21</v>
      </c>
      <c r="BT61" s="21">
        <f t="shared" si="82"/>
        <v>21</v>
      </c>
      <c r="BU61" s="21">
        <f t="shared" si="82"/>
        <v>21</v>
      </c>
      <c r="BY61" s="165" t="s">
        <v>27</v>
      </c>
      <c r="BZ61" s="165">
        <v>0</v>
      </c>
      <c r="CA61" s="21">
        <f t="shared" ref="CA61:CL61" si="83">IF(CA6=0,0,IF(CA6=5,7,IF(CA6=10,14,IF(CA6=15,21,IF(CA6=20,28,0)))))</f>
        <v>0</v>
      </c>
      <c r="CB61" s="21">
        <f t="shared" si="83"/>
        <v>0</v>
      </c>
      <c r="CC61" s="21">
        <f t="shared" si="83"/>
        <v>7</v>
      </c>
      <c r="CD61" s="21">
        <f t="shared" si="83"/>
        <v>7</v>
      </c>
      <c r="CE61" s="21">
        <f t="shared" si="83"/>
        <v>14</v>
      </c>
      <c r="CF61" s="21">
        <f t="shared" si="83"/>
        <v>7</v>
      </c>
      <c r="CG61" s="21">
        <f t="shared" si="83"/>
        <v>14</v>
      </c>
      <c r="CH61" s="21">
        <f t="shared" si="83"/>
        <v>14</v>
      </c>
      <c r="CI61" s="21">
        <f t="shared" si="83"/>
        <v>14</v>
      </c>
      <c r="CJ61" s="21">
        <f t="shared" si="83"/>
        <v>21</v>
      </c>
      <c r="CK61" s="21">
        <f t="shared" si="83"/>
        <v>21</v>
      </c>
      <c r="CL61" s="21">
        <f t="shared" si="83"/>
        <v>21</v>
      </c>
      <c r="CM61" s="165"/>
      <c r="CN61" s="168" t="s">
        <v>27</v>
      </c>
      <c r="CO61" s="168">
        <v>0</v>
      </c>
      <c r="CP61" s="21">
        <f t="shared" ref="CP61:DA61" si="84">IF(CP6=0,0,IF(CP6=5,7,IF(CP6=10,14,IF(CP6=15,21,IF(CP6=20,28,0)))))</f>
        <v>0</v>
      </c>
      <c r="CQ61" s="21">
        <f t="shared" si="84"/>
        <v>0</v>
      </c>
      <c r="CR61" s="21">
        <f t="shared" si="84"/>
        <v>7</v>
      </c>
      <c r="CS61" s="21">
        <f t="shared" si="84"/>
        <v>7</v>
      </c>
      <c r="CT61" s="21">
        <f t="shared" si="84"/>
        <v>14</v>
      </c>
      <c r="CU61" s="21">
        <f t="shared" si="84"/>
        <v>14</v>
      </c>
      <c r="CV61" s="21">
        <f t="shared" si="84"/>
        <v>14</v>
      </c>
      <c r="CW61" s="21">
        <f t="shared" si="84"/>
        <v>21</v>
      </c>
      <c r="CX61" s="21">
        <f t="shared" si="84"/>
        <v>21</v>
      </c>
      <c r="CY61" s="21">
        <f t="shared" si="84"/>
        <v>21</v>
      </c>
      <c r="CZ61" s="21">
        <f t="shared" si="84"/>
        <v>28</v>
      </c>
      <c r="DA61" s="21">
        <f t="shared" si="84"/>
        <v>28</v>
      </c>
      <c r="DC61" s="109">
        <v>36</v>
      </c>
    </row>
    <row r="62" spans="1:107" x14ac:dyDescent="0.25">
      <c r="A62" s="14"/>
      <c r="B62" s="6" t="s">
        <v>161</v>
      </c>
      <c r="C62" s="14"/>
      <c r="D62" s="7" t="s">
        <v>469</v>
      </c>
      <c r="E62" s="14">
        <v>0</v>
      </c>
      <c r="F62" s="16"/>
      <c r="G62" s="16"/>
      <c r="H62" s="16"/>
      <c r="I62" s="16"/>
      <c r="J62" s="16" t="s">
        <v>602</v>
      </c>
      <c r="K62" s="25"/>
      <c r="L62" s="7" t="s">
        <v>264</v>
      </c>
      <c r="M62" s="9">
        <f>INDEX(cennik!$C$2:$L$332,MATCH(L62,cennik!$B$2:$B$332,0),MATCH('dachy skośne'!$M$2,cennik!$C$1:$L$1,0))</f>
        <v>851120</v>
      </c>
      <c r="N62" s="9" t="str">
        <f>INDEX(cennik!$C$2:$L$332,MATCH(L62,cennik!$B$2:$B$332,0),MATCH('dachy skośne'!$N$2,cennik!$C$1:$L$1,0))</f>
        <v>szt.</v>
      </c>
      <c r="O62" s="9">
        <f>O59</f>
        <v>0</v>
      </c>
      <c r="P62" s="18">
        <f>INDEX(cennik!$C$2:$L$332,MATCH(L62,cennik!$B$2:$B$332,0),MATCH('dachy skośne'!$P$2,cennik!$C$1:$L$1,0))</f>
        <v>36.04</v>
      </c>
      <c r="Q62" s="18">
        <f t="shared" si="76"/>
        <v>0</v>
      </c>
      <c r="R62" s="31">
        <f t="shared" si="68"/>
        <v>0</v>
      </c>
      <c r="S62" s="18">
        <f t="shared" si="69"/>
        <v>36.04</v>
      </c>
      <c r="T62" s="18">
        <f t="shared" si="70"/>
        <v>0</v>
      </c>
      <c r="U62" s="18">
        <f>INDEX(cennik!$C$2:$L$332,MATCH(L62,cennik!$B$2:$B$332,0),MATCH('dachy skośne'!$U$2,cennik!$C$1:$L$1,0))*O62</f>
        <v>0</v>
      </c>
      <c r="V62" s="167"/>
      <c r="W62" s="21">
        <f>(INDEX(($AT$58:$BF$61,$AT$64:$BF$67,$AT$70:$BF$73,$BI$58:$BU$61,$BI$64:$BU$67,$BI$70:$BU$73,$BZ$58:$CL$61,$BZ$64:$CL$67,$BZ$70:$CL$73,$CO$58:$DA$61,$CO$64:$DA$67,$CO$70:$DA$73),MATCH($L$68,$AS$58:$AS$61,0),MATCH(A60,$AT$57:$BF$57,0),MATCH($E$58,$AE$31:$AE$42,0)))*C60</f>
        <v>0</v>
      </c>
      <c r="X62" s="167">
        <f>(INDEX(($AT$58:$BF$61,$AT$64:$BF$67,$AT$70:$BF$73,$BI$58:$BU$61,$BI$64:$BU$67,$BI$70:$BU$73,$BZ$58:$CL$61,$BZ$64:$CL$67,$BZ$70:$CL$73,$CO$58:$DA$61,$CO$64:$DA$67,$CO$70:$DA$73),MATCH($L$65,$AS$58:$AS$61,0),MATCH(A60,$AT$57:$BF$57,0),MATCH($E$58,$AE$31:$AE$42,0)))*C60</f>
        <v>0</v>
      </c>
      <c r="Y62" s="167">
        <f>(INDEX(($AT$58:$BF$61,$AT$64:$BF$67,$AT$70:$BF$73,$BI$58:$BU$61,$BI$64:$BU$67,$BI$70:$BU$73,$BZ$58:$CL$61,$BZ$64:$CL$67,$BZ$70:$CL$73,$CO$58:$DA$61,$CO$64:$DA$67,$CO$70:$DA$73),MATCH($L$66,$AS$58:$AS$61,0),MATCH(A60,$AT$57:$BF$57,0),MATCH($E$58,$AE$31:$AE$42,0)))*C60</f>
        <v>0</v>
      </c>
      <c r="Z62" s="167">
        <f>(INDEX(($AT$58:$BF$61,$AT$64:$BF$67,$AT$70:$BF$73,$BI$58:$BU$61,$BI$64:$BU$67,$BI$70:$BU$73,$BZ$58:$CL$61,$BZ$64:$CL$67,$BZ$70:$CL$73,$CO$58:$DA$61,$CO$64:$DA$67,$CO$70:$DA$73),MATCH($L$67,$AS$58:$AS$61,0),MATCH(A60,$AT$57:$BF$57,0),MATCH($E$58,$AE$31:$AE$42,0)))*C60</f>
        <v>0</v>
      </c>
      <c r="AA62" s="21">
        <f t="shared" si="63"/>
        <v>0</v>
      </c>
      <c r="AB62" s="21">
        <f t="shared" si="71"/>
        <v>0</v>
      </c>
      <c r="BH62" s="165"/>
      <c r="BI62" s="165"/>
      <c r="BJ62" s="165"/>
      <c r="BK62" s="165"/>
      <c r="BL62" s="165"/>
      <c r="BM62" s="165"/>
      <c r="BN62" s="165"/>
      <c r="BO62" s="165"/>
      <c r="BP62" s="165"/>
      <c r="BQ62" s="165"/>
      <c r="BR62" s="165"/>
      <c r="BS62" s="165"/>
      <c r="BT62" s="165"/>
      <c r="BU62" s="165"/>
      <c r="CM62" s="165"/>
      <c r="CN62" s="165"/>
      <c r="CO62" s="165"/>
      <c r="DC62" s="109">
        <v>42</v>
      </c>
    </row>
    <row r="63" spans="1:107" x14ac:dyDescent="0.25">
      <c r="A63" s="14"/>
      <c r="B63" s="6" t="s">
        <v>161</v>
      </c>
      <c r="C63" s="14"/>
      <c r="D63" s="7" t="s">
        <v>207</v>
      </c>
      <c r="E63" s="14">
        <v>0</v>
      </c>
      <c r="F63" s="16"/>
      <c r="G63" s="16"/>
      <c r="H63" s="16"/>
      <c r="I63" s="16"/>
      <c r="J63" s="16" t="s">
        <v>208</v>
      </c>
      <c r="K63" s="25"/>
      <c r="L63" s="7" t="s">
        <v>268</v>
      </c>
      <c r="M63" s="9">
        <f>INDEX(cennik!$C$2:$L$332,MATCH(L63,cennik!$B$2:$B$332,0),MATCH('dachy skośne'!$M$2,cennik!$C$1:$L$1,0))</f>
        <v>852137</v>
      </c>
      <c r="N63" s="9" t="str">
        <f>INDEX(cennik!$C$2:$L$332,MATCH(L63,cennik!$B$2:$B$332,0),MATCH('dachy skośne'!$N$2,cennik!$C$1:$L$1,0))</f>
        <v>szt.</v>
      </c>
      <c r="O63" s="9">
        <f>SUM(AA57:AA72)</f>
        <v>0</v>
      </c>
      <c r="P63" s="18">
        <f>INDEX(cennik!$C$2:$L$332,MATCH(L63,cennik!$B$2:$B$332,0),MATCH('dachy skośne'!$P$2,cennik!$C$1:$L$1,0))</f>
        <v>63.7</v>
      </c>
      <c r="Q63" s="18">
        <f t="shared" si="76"/>
        <v>0</v>
      </c>
      <c r="R63" s="31">
        <f t="shared" si="68"/>
        <v>0</v>
      </c>
      <c r="S63" s="18">
        <f t="shared" si="69"/>
        <v>63.7</v>
      </c>
      <c r="T63" s="18">
        <f t="shared" si="70"/>
        <v>0</v>
      </c>
      <c r="U63" s="18">
        <f>INDEX(cennik!$C$2:$L$332,MATCH(L63,cennik!$B$2:$B$332,0),MATCH('dachy skośne'!$U$2,cennik!$C$1:$L$1,0))*O63</f>
        <v>0</v>
      </c>
      <c r="V63" s="167"/>
      <c r="W63" s="21">
        <f>(INDEX(($AT$58:$BF$61,$AT$64:$BF$67,$AT$70:$BF$73,$BI$58:$BU$61,$BI$64:$BU$67,$BI$70:$BU$73,$BZ$58:$CL$61,$BZ$64:$CL$67,$BZ$70:$CL$73,$CO$58:$DA$61,$CO$64:$DA$67,$CO$70:$DA$73),MATCH($L$68,$AS$58:$AS$61,0),MATCH(A61,$AT$57:$BF$57,0),MATCH($E$58,$AE$31:$AE$42,0)))*C61</f>
        <v>0</v>
      </c>
      <c r="X63" s="167">
        <f>(INDEX(($AT$58:$BF$61,$AT$64:$BF$67,$AT$70:$BF$73,$BI$58:$BU$61,$BI$64:$BU$67,$BI$70:$BU$73,$BZ$58:$CL$61,$BZ$64:$CL$67,$BZ$70:$CL$73,$CO$58:$DA$61,$CO$64:$DA$67,$CO$70:$DA$73),MATCH($L$65,$AS$58:$AS$61,0),MATCH(A61,$AT$57:$BF$57,0),MATCH($E$58,$AE$31:$AE$42,0)))*C61</f>
        <v>0</v>
      </c>
      <c r="Y63" s="167">
        <f>(INDEX(($AT$58:$BF$61,$AT$64:$BF$67,$AT$70:$BF$73,$BI$58:$BU$61,$BI$64:$BU$67,$BI$70:$BU$73,$BZ$58:$CL$61,$BZ$64:$CL$67,$BZ$70:$CL$73,$CO$58:$DA$61,$CO$64:$DA$67,$CO$70:$DA$73),MATCH($L$66,$AS$58:$AS$61,0),MATCH(A61,$AT$57:$BF$57,0),MATCH($E$58,$AE$31:$AE$42,0)))*C61</f>
        <v>0</v>
      </c>
      <c r="Z63" s="167">
        <f>(INDEX(($AT$58:$BF$61,$AT$64:$BF$67,$AT$70:$BF$73,$BI$58:$BU$61,$BI$64:$BU$67,$BI$70:$BU$73,$BZ$58:$CL$61,$BZ$64:$CL$67,$BZ$70:$CL$73,$CO$58:$DA$61,$CO$64:$DA$67,$CO$70:$DA$73),MATCH($L$67,$AS$58:$AS$61,0),MATCH(A61,$AT$57:$BF$57,0),MATCH($E$58,$AE$31:$AE$42,0)))*C61</f>
        <v>0</v>
      </c>
      <c r="AA63" s="21">
        <f t="shared" si="63"/>
        <v>0</v>
      </c>
      <c r="AB63" s="21">
        <f>(IF(((INT((((A63/6)*(INDEX($AF$31:$AF$42,MATCH($E$58,$AE$31:$AE$42),1,1)))+(((A63/6)-1)*20))/2900))*2900)+2300&gt;((A63/6)*(INDEX($AF$31:$AF$42,MATCH($E$58,$AE$31:$AE$42),1,1)))+(((A63/6)-1)*20),(INT((((A63/6)*(INDEX($AF$31:$AF$42,MATCH($E$58,$AE$31:$AE$42),1,1)))+(((A63/6)-1)*20))/2900))+1,IF(((INT((((A63/6)*(INDEX($AF$31:$AF$42,MATCH($E$58,$AE$31:$AE$42),1,1)))+(((A63/6)-1)*20))/2900))*2900)+2300&lt;((A63/6)*(INDEX($AF$31:$AF$42,MATCH($E$58,$AE$31:$AE$42),1,1)))+(((A63/6)-1)*20),(INT((((A63/6)*(INDEX($AF$31:$AF$42,MATCH($E$58,$AE$31:$AE$42),1,1)))+(((A63/6)-1)*20))/2900))+2,0)))*C63</f>
        <v>0</v>
      </c>
      <c r="AS63" s="21" t="s">
        <v>157</v>
      </c>
      <c r="AT63" s="21">
        <v>0</v>
      </c>
      <c r="AU63" s="21">
        <v>12</v>
      </c>
      <c r="AV63" s="21">
        <v>18</v>
      </c>
      <c r="AW63" s="21">
        <v>24</v>
      </c>
      <c r="AX63" s="21">
        <v>30</v>
      </c>
      <c r="AY63" s="21">
        <v>36</v>
      </c>
      <c r="AZ63" s="21">
        <v>42</v>
      </c>
      <c r="BA63" s="21">
        <v>48</v>
      </c>
      <c r="BB63" s="21">
        <v>54</v>
      </c>
      <c r="BC63" s="21">
        <v>60</v>
      </c>
      <c r="BD63" s="21">
        <v>66</v>
      </c>
      <c r="BE63" s="21">
        <v>72</v>
      </c>
      <c r="BF63" s="21">
        <v>78</v>
      </c>
      <c r="BH63" s="165" t="s">
        <v>688</v>
      </c>
      <c r="BI63" s="21">
        <v>0</v>
      </c>
      <c r="BJ63" s="21">
        <v>12</v>
      </c>
      <c r="BK63" s="21">
        <v>18</v>
      </c>
      <c r="BL63" s="21">
        <v>24</v>
      </c>
      <c r="BM63" s="21">
        <v>30</v>
      </c>
      <c r="BN63" s="21">
        <v>36</v>
      </c>
      <c r="BO63" s="21">
        <v>42</v>
      </c>
      <c r="BP63" s="21">
        <v>48</v>
      </c>
      <c r="BQ63" s="21">
        <v>54</v>
      </c>
      <c r="BR63" s="21">
        <v>60</v>
      </c>
      <c r="BS63" s="21">
        <v>66</v>
      </c>
      <c r="BT63" s="21">
        <v>72</v>
      </c>
      <c r="BU63" s="21">
        <v>78</v>
      </c>
      <c r="BY63" s="21" t="s">
        <v>158</v>
      </c>
      <c r="BZ63" s="21">
        <v>0</v>
      </c>
      <c r="CA63" s="21">
        <v>12</v>
      </c>
      <c r="CB63" s="21">
        <v>18</v>
      </c>
      <c r="CC63" s="21">
        <v>24</v>
      </c>
      <c r="CD63" s="21">
        <v>30</v>
      </c>
      <c r="CE63" s="21">
        <v>36</v>
      </c>
      <c r="CF63" s="21">
        <v>42</v>
      </c>
      <c r="CG63" s="21">
        <v>48</v>
      </c>
      <c r="CH63" s="21">
        <v>54</v>
      </c>
      <c r="CI63" s="21">
        <v>60</v>
      </c>
      <c r="CJ63" s="21">
        <v>66</v>
      </c>
      <c r="CK63" s="21">
        <v>72</v>
      </c>
      <c r="CL63" s="21">
        <v>78</v>
      </c>
      <c r="CM63" s="165"/>
      <c r="CN63" s="165" t="s">
        <v>696</v>
      </c>
      <c r="CO63" s="21">
        <v>0</v>
      </c>
      <c r="CP63" s="21">
        <v>12</v>
      </c>
      <c r="CQ63" s="21">
        <v>18</v>
      </c>
      <c r="CR63" s="21">
        <v>24</v>
      </c>
      <c r="CS63" s="21">
        <v>30</v>
      </c>
      <c r="CT63" s="21">
        <v>36</v>
      </c>
      <c r="CU63" s="21">
        <v>42</v>
      </c>
      <c r="CV63" s="21">
        <v>48</v>
      </c>
      <c r="CW63" s="21">
        <v>54</v>
      </c>
      <c r="CX63" s="21">
        <v>60</v>
      </c>
      <c r="CY63" s="21">
        <v>66</v>
      </c>
      <c r="CZ63" s="21">
        <v>72</v>
      </c>
      <c r="DA63" s="21">
        <v>78</v>
      </c>
      <c r="DC63" s="109">
        <v>48</v>
      </c>
    </row>
    <row r="64" spans="1:107" x14ac:dyDescent="0.25">
      <c r="A64" s="14"/>
      <c r="B64" s="6" t="s">
        <v>161</v>
      </c>
      <c r="C64" s="14"/>
      <c r="D64" s="25"/>
      <c r="E64" s="25"/>
      <c r="F64" s="7"/>
      <c r="G64" s="7"/>
      <c r="H64" s="7"/>
      <c r="I64" s="7"/>
      <c r="K64" s="25"/>
      <c r="L64" s="7" t="s">
        <v>23</v>
      </c>
      <c r="M64" s="9">
        <f>INDEX(cennik!$C$2:$L$332,MATCH(L64,cennik!$B$2:$B$332,0),MATCH('dachy skośne'!$M$2,cennik!$C$1:$L$1,0))</f>
        <v>850151</v>
      </c>
      <c r="N64" s="9" t="str">
        <f>INDEX(cennik!$C$2:$L$332,MATCH(L64,cennik!$B$2:$B$332,0),MATCH('dachy skośne'!$N$2,cennik!$C$1:$L$1,0))</f>
        <v>szt.</v>
      </c>
      <c r="O64" s="9">
        <f>O59</f>
        <v>0</v>
      </c>
      <c r="P64" s="18">
        <f>INDEX(cennik!$C$2:$L$332,MATCH(L64,cennik!$B$2:$B$332,0),MATCH('dachy skośne'!$P$2,cennik!$C$1:$L$1,0))</f>
        <v>2.86</v>
      </c>
      <c r="Q64" s="18">
        <f t="shared" si="76"/>
        <v>0</v>
      </c>
      <c r="R64" s="31">
        <f t="shared" si="68"/>
        <v>0</v>
      </c>
      <c r="S64" s="18">
        <f t="shared" si="69"/>
        <v>2.86</v>
      </c>
      <c r="T64" s="18">
        <f t="shared" si="70"/>
        <v>0</v>
      </c>
      <c r="U64" s="18">
        <f>INDEX(cennik!$C$2:$L$332,MATCH(L64,cennik!$B$2:$B$332,0),MATCH('dachy skośne'!$U$2,cennik!$C$1:$L$1,0))*O64</f>
        <v>0</v>
      </c>
      <c r="V64" s="167"/>
      <c r="W64" s="21">
        <f>(INDEX(($AT$58:$BF$61,$AT$64:$BF$67,$AT$70:$BF$73,$BI$58:$BU$61,$BI$64:$BU$67,$BI$70:$BU$73,$BZ$58:$CL$61,$BZ$64:$CL$67,$BZ$70:$CL$73,$CO$58:$DA$61,$CO$64:$DA$67,$CO$70:$DA$73),MATCH($L$68,$AS$58:$AS$61,0),MATCH(A62,$AT$57:$BF$57,0),MATCH($E$58,$AE$31:$AE$42,0)))*C62</f>
        <v>0</v>
      </c>
      <c r="X64" s="167">
        <f>(INDEX(($AT$58:$BF$61,$AT$64:$BF$67,$AT$70:$BF$73,$BI$58:$BU$61,$BI$64:$BU$67,$BI$70:$BU$73,$BZ$58:$CL$61,$BZ$64:$CL$67,$BZ$70:$CL$73,$CO$58:$DA$61,$CO$64:$DA$67,$CO$70:$DA$73),MATCH($L$65,$AS$58:$AS$61,0),MATCH(A62,$AT$57:$BF$57,0),MATCH($E$58,$AE$31:$AE$42,0)))*C62</f>
        <v>0</v>
      </c>
      <c r="Y64" s="167">
        <f>(INDEX(($AT$58:$BF$61,$AT$64:$BF$67,$AT$70:$BF$73,$BI$58:$BU$61,$BI$64:$BU$67,$BI$70:$BU$73,$BZ$58:$CL$61,$BZ$64:$CL$67,$BZ$70:$CL$73,$CO$58:$DA$61,$CO$64:$DA$67,$CO$70:$DA$73),MATCH($L$66,$AS$58:$AS$61,0),MATCH(A62,$AT$57:$BF$57,0),MATCH($E$58,$AE$31:$AE$42,0)))*C62</f>
        <v>0</v>
      </c>
      <c r="Z64" s="167">
        <f>(INDEX(($AT$58:$BF$61,$AT$64:$BF$67,$AT$70:$BF$73,$BI$58:$BU$61,$BI$64:$BU$67,$BI$70:$BU$73,$BZ$58:$CL$61,$BZ$64:$CL$67,$BZ$70:$CL$73,$CO$58:$DA$61,$CO$64:$DA$67,$CO$70:$DA$73),MATCH($L$67,$AS$58:$AS$61,0),MATCH(A62,$AT$57:$BF$57,0),MATCH($E$58,$AE$31:$AE$42,0)))*C62</f>
        <v>0</v>
      </c>
      <c r="AA64" s="21">
        <f t="shared" si="63"/>
        <v>0</v>
      </c>
      <c r="AB64" s="21">
        <f t="shared" si="71"/>
        <v>0</v>
      </c>
      <c r="AS64" s="21" t="s">
        <v>280</v>
      </c>
      <c r="AT64" s="21">
        <v>0</v>
      </c>
      <c r="AU64" s="21">
        <f>IF(AU9=0,0,IF(AU9=5,7,IF(AU9=10,14,IF(AU9=15,21,IF(AU9=20,28,0)))))</f>
        <v>0</v>
      </c>
      <c r="AV64" s="21">
        <f t="shared" ref="AV64:BF64" si="85">IF(AV9=0,0,IF(AV9=5,7,IF(AV9=10,14,IF(AV9=15,21,IF(AV9=20,28,0)))))</f>
        <v>7</v>
      </c>
      <c r="AW64" s="21">
        <f t="shared" si="85"/>
        <v>7</v>
      </c>
      <c r="AX64" s="21">
        <f t="shared" si="85"/>
        <v>0</v>
      </c>
      <c r="AY64" s="21">
        <f t="shared" si="85"/>
        <v>7</v>
      </c>
      <c r="AZ64" s="21">
        <f t="shared" si="85"/>
        <v>0</v>
      </c>
      <c r="BA64" s="21">
        <f t="shared" si="85"/>
        <v>14</v>
      </c>
      <c r="BB64" s="21">
        <f t="shared" si="85"/>
        <v>7</v>
      </c>
      <c r="BC64" s="21">
        <f t="shared" si="85"/>
        <v>14</v>
      </c>
      <c r="BD64" s="21">
        <f t="shared" si="85"/>
        <v>7</v>
      </c>
      <c r="BE64" s="21">
        <f t="shared" si="85"/>
        <v>14</v>
      </c>
      <c r="BF64" s="21">
        <f t="shared" si="85"/>
        <v>14</v>
      </c>
      <c r="BH64" s="165" t="s">
        <v>280</v>
      </c>
      <c r="BI64" s="165">
        <v>0</v>
      </c>
      <c r="BJ64" s="21">
        <f t="shared" ref="BJ64:BU64" si="86">IF(BJ9=0,0,IF(BJ9=5,7,IF(BJ9=10,14,IF(BJ9=15,21,IF(BJ9=20,28,0)))))</f>
        <v>0</v>
      </c>
      <c r="BK64" s="21">
        <f t="shared" si="86"/>
        <v>7</v>
      </c>
      <c r="BL64" s="21">
        <f t="shared" si="86"/>
        <v>0</v>
      </c>
      <c r="BM64" s="21">
        <f t="shared" si="86"/>
        <v>0</v>
      </c>
      <c r="BN64" s="21">
        <f t="shared" si="86"/>
        <v>0</v>
      </c>
      <c r="BO64" s="21">
        <f t="shared" si="86"/>
        <v>14</v>
      </c>
      <c r="BP64" s="21">
        <f t="shared" si="86"/>
        <v>7</v>
      </c>
      <c r="BQ64" s="21">
        <f t="shared" si="86"/>
        <v>14</v>
      </c>
      <c r="BR64" s="21">
        <f t="shared" si="86"/>
        <v>7</v>
      </c>
      <c r="BS64" s="21">
        <f t="shared" si="86"/>
        <v>14</v>
      </c>
      <c r="BT64" s="21">
        <f t="shared" si="86"/>
        <v>14</v>
      </c>
      <c r="BU64" s="21">
        <f t="shared" si="86"/>
        <v>21</v>
      </c>
      <c r="BY64" s="21" t="s">
        <v>280</v>
      </c>
      <c r="BZ64" s="21">
        <v>0</v>
      </c>
      <c r="CA64" s="21">
        <f t="shared" ref="CA64:CL64" si="87">IF(CA9=0,0,IF(CA9=5,7,IF(CA9=10,14,IF(CA9=15,21,IF(CA9=20,28,0)))))</f>
        <v>0</v>
      </c>
      <c r="CB64" s="21">
        <f t="shared" si="87"/>
        <v>7</v>
      </c>
      <c r="CC64" s="21">
        <f t="shared" si="87"/>
        <v>0</v>
      </c>
      <c r="CD64" s="21">
        <f t="shared" si="87"/>
        <v>7</v>
      </c>
      <c r="CE64" s="21">
        <f t="shared" si="87"/>
        <v>0</v>
      </c>
      <c r="CF64" s="21">
        <f t="shared" si="87"/>
        <v>7</v>
      </c>
      <c r="CG64" s="21">
        <f t="shared" si="87"/>
        <v>14</v>
      </c>
      <c r="CH64" s="21">
        <f t="shared" si="87"/>
        <v>14</v>
      </c>
      <c r="CI64" s="21">
        <f t="shared" si="87"/>
        <v>14</v>
      </c>
      <c r="CJ64" s="21">
        <f t="shared" si="87"/>
        <v>14</v>
      </c>
      <c r="CK64" s="21">
        <f t="shared" si="87"/>
        <v>21</v>
      </c>
      <c r="CL64" s="21">
        <f t="shared" si="87"/>
        <v>28</v>
      </c>
      <c r="CM64" s="165"/>
      <c r="CN64" s="165" t="s">
        <v>280</v>
      </c>
      <c r="CO64" s="165">
        <v>0</v>
      </c>
      <c r="CP64" s="21">
        <f>IF(CP9=0,0,IF(CP9=5,7,IF(CP9=10,14,IF(CP9=15,21,IF(CP9=20,28,0)))))</f>
        <v>0</v>
      </c>
      <c r="CQ64" s="21">
        <f t="shared" ref="CQ64:DA64" si="88">IF(CQ9=0,0,IF(CQ9=5,7,IF(CQ9=10,14,IF(CQ9=15,21,IF(CQ9=20,28,0)))))</f>
        <v>7</v>
      </c>
      <c r="CR64" s="21">
        <f t="shared" si="88"/>
        <v>0</v>
      </c>
      <c r="CS64" s="21">
        <f t="shared" si="88"/>
        <v>7</v>
      </c>
      <c r="CT64" s="21">
        <f t="shared" si="88"/>
        <v>14</v>
      </c>
      <c r="CU64" s="21">
        <f t="shared" si="88"/>
        <v>7</v>
      </c>
      <c r="CV64" s="21">
        <f t="shared" si="88"/>
        <v>14</v>
      </c>
      <c r="CW64" s="21">
        <f t="shared" si="88"/>
        <v>21</v>
      </c>
      <c r="CX64" s="21">
        <f t="shared" si="88"/>
        <v>14</v>
      </c>
      <c r="CY64" s="21">
        <f t="shared" si="88"/>
        <v>21</v>
      </c>
      <c r="CZ64" s="21">
        <f t="shared" si="88"/>
        <v>28</v>
      </c>
      <c r="DA64" s="21">
        <f t="shared" si="88"/>
        <v>21</v>
      </c>
      <c r="DC64" s="109">
        <v>54</v>
      </c>
    </row>
    <row r="65" spans="1:107" x14ac:dyDescent="0.25">
      <c r="A65" s="14"/>
      <c r="B65" s="6" t="s">
        <v>161</v>
      </c>
      <c r="C65" s="14"/>
      <c r="D65" s="25"/>
      <c r="E65" s="25"/>
      <c r="F65" s="25"/>
      <c r="G65" s="25"/>
      <c r="H65" s="25"/>
      <c r="I65" s="25"/>
      <c r="J65" s="25"/>
      <c r="K65" s="25"/>
      <c r="L65" s="7" t="s">
        <v>280</v>
      </c>
      <c r="M65" s="9">
        <f>INDEX(cennik!$C$2:$L$332,MATCH(L65,cennik!$B$2:$B$332,0),MATCH('dachy skośne'!$M$2,cennik!$C$1:$L$1,0))</f>
        <v>857566</v>
      </c>
      <c r="N65" s="9" t="str">
        <f>INDEX(cennik!$C$2:$L$332,MATCH(L65,cennik!$B$2:$B$332,0),MATCH('dachy skośne'!$N$2,cennik!$C$1:$L$1,0))</f>
        <v>szt.</v>
      </c>
      <c r="O65" s="9">
        <f>SUM(X59:X74)</f>
        <v>0</v>
      </c>
      <c r="P65" s="18">
        <f>INDEX(cennik!$C$2:$L$332,MATCH(L65,cennik!$B$2:$B$332,0),MATCH('dachy skośne'!$P$2,cennik!$C$1:$L$1,0))</f>
        <v>196.83</v>
      </c>
      <c r="Q65" s="18">
        <f t="shared" si="76"/>
        <v>0</v>
      </c>
      <c r="R65" s="31">
        <f t="shared" si="68"/>
        <v>0</v>
      </c>
      <c r="S65" s="18">
        <f>P65*((100-$E$63)/100)</f>
        <v>196.83</v>
      </c>
      <c r="T65" s="18">
        <f t="shared" si="70"/>
        <v>0</v>
      </c>
      <c r="U65" s="18">
        <f>INDEX(cennik!$C$2:$L$332,MATCH(L65,cennik!$B$2:$B$332,0),MATCH('dachy skośne'!$U$2,cennik!$C$1:$L$1,0))*O65</f>
        <v>0</v>
      </c>
      <c r="V65" s="167"/>
      <c r="W65" s="21">
        <f>(INDEX(($AT$58:$BF$61,$AT$64:$BF$67,$AT$70:$BF$73,$BI$58:$BU$61,$BI$64:$BU$67,$BI$70:$BU$73,$BZ$58:$CL$61,$BZ$64:$CL$67,$BZ$70:$CL$73,$CO$58:$DA$61,$CO$64:$DA$67,$CO$70:$DA$73),MATCH($L$68,$AS$58:$AS$61,0),MATCH(A63,$AT$57:$BF$57,0),MATCH($E$58,$AE$31:$AE$42,0)))*C63</f>
        <v>0</v>
      </c>
      <c r="X65" s="167">
        <f>(INDEX(($AT$58:$BF$61,$AT$64:$BF$67,$AT$70:$BF$73,$BI$58:$BU$61,$BI$64:$BU$67,$BI$70:$BU$73,$BZ$58:$CL$61,$BZ$64:$CL$67,$BZ$70:$CL$73,$CO$58:$DA$61,$CO$64:$DA$67,$CO$70:$DA$73),MATCH($L$65,$AS$58:$AS$61,0),MATCH(A63,$AT$57:$BF$57,0),MATCH($E$58,$AE$31:$AE$42,0)))*C63</f>
        <v>0</v>
      </c>
      <c r="Y65" s="167">
        <f>(INDEX(($AT$58:$BF$61,$AT$64:$BF$67,$AT$70:$BF$73,$BI$58:$BU$61,$BI$64:$BU$67,$BI$70:$BU$73,$BZ$58:$CL$61,$BZ$64:$CL$67,$BZ$70:$CL$73,$CO$58:$DA$61,$CO$64:$DA$67,$CO$70:$DA$73),MATCH($L$66,$AS$58:$AS$61,0),MATCH(A63,$AT$57:$BF$57,0),MATCH($E$58,$AE$31:$AE$42,0)))*C63</f>
        <v>0</v>
      </c>
      <c r="Z65" s="167">
        <f>(INDEX(($AT$58:$BF$61,$AT$64:$BF$67,$AT$70:$BF$73,$BI$58:$BU$61,$BI$64:$BU$67,$BI$70:$BU$73,$BZ$58:$CL$61,$BZ$64:$CL$67,$BZ$70:$CL$73,$CO$58:$DA$61,$CO$64:$DA$67,$CO$70:$DA$73),MATCH($L$67,$AS$58:$AS$61,0),MATCH(A63,$AT$57:$BF$57,0),MATCH($E$58,$AE$31:$AE$42,0)))*C63</f>
        <v>0</v>
      </c>
      <c r="AA65" s="21">
        <f t="shared" si="63"/>
        <v>0</v>
      </c>
      <c r="AB65" s="21">
        <f t="shared" si="71"/>
        <v>0</v>
      </c>
      <c r="AS65" s="21" t="s">
        <v>278</v>
      </c>
      <c r="AT65" s="21">
        <v>0</v>
      </c>
      <c r="AU65" s="21">
        <f t="shared" ref="AU65:BF65" si="89">IF(AU10=0,0,IF(AU10=5,7,IF(AU10=10,14,IF(AU10=15,21,IF(AU10=20,28,0)))))</f>
        <v>0</v>
      </c>
      <c r="AV65" s="21">
        <f t="shared" si="89"/>
        <v>0</v>
      </c>
      <c r="AW65" s="21">
        <f t="shared" si="89"/>
        <v>0</v>
      </c>
      <c r="AX65" s="21">
        <f t="shared" si="89"/>
        <v>14</v>
      </c>
      <c r="AY65" s="21">
        <f t="shared" si="89"/>
        <v>0</v>
      </c>
      <c r="AZ65" s="21">
        <f>IF(AZ10=0,0,IF(AZ10=5,7,IF(AZ10=10,14,IF(AZ10=15,21,IF(AZ10=20,28,0)))))</f>
        <v>14</v>
      </c>
      <c r="BA65" s="21">
        <f t="shared" si="89"/>
        <v>0</v>
      </c>
      <c r="BB65" s="21">
        <f t="shared" si="89"/>
        <v>14</v>
      </c>
      <c r="BC65" s="21">
        <f t="shared" si="89"/>
        <v>0</v>
      </c>
      <c r="BD65" s="21">
        <f t="shared" si="89"/>
        <v>14</v>
      </c>
      <c r="BE65" s="21">
        <f t="shared" si="89"/>
        <v>7</v>
      </c>
      <c r="BF65" s="21">
        <f t="shared" si="89"/>
        <v>14</v>
      </c>
      <c r="BH65" s="165" t="s">
        <v>278</v>
      </c>
      <c r="BI65" s="165">
        <v>0</v>
      </c>
      <c r="BJ65" s="21">
        <f t="shared" ref="BJ65:BU65" si="90">IF(BJ10=0,0,IF(BJ10=5,7,IF(BJ10=10,14,IF(BJ10=15,21,IF(BJ10=20,28,0)))))</f>
        <v>0</v>
      </c>
      <c r="BK65" s="21">
        <f t="shared" si="90"/>
        <v>0</v>
      </c>
      <c r="BL65" s="21">
        <f t="shared" si="90"/>
        <v>7</v>
      </c>
      <c r="BM65" s="21">
        <f t="shared" si="90"/>
        <v>14</v>
      </c>
      <c r="BN65" s="21">
        <f t="shared" si="90"/>
        <v>14</v>
      </c>
      <c r="BO65" s="21">
        <f t="shared" si="90"/>
        <v>0</v>
      </c>
      <c r="BP65" s="21">
        <f t="shared" si="90"/>
        <v>14</v>
      </c>
      <c r="BQ65" s="21">
        <f t="shared" si="90"/>
        <v>7</v>
      </c>
      <c r="BR65" s="21">
        <f t="shared" si="90"/>
        <v>14</v>
      </c>
      <c r="BS65" s="21">
        <f t="shared" si="90"/>
        <v>7</v>
      </c>
      <c r="BT65" s="21">
        <f t="shared" si="90"/>
        <v>14</v>
      </c>
      <c r="BU65" s="21">
        <f t="shared" si="90"/>
        <v>7</v>
      </c>
      <c r="BY65" s="21" t="s">
        <v>278</v>
      </c>
      <c r="BZ65" s="21">
        <v>0</v>
      </c>
      <c r="CA65" s="21">
        <f t="shared" ref="CA65:CL65" si="91">IF(CA10=0,0,IF(CA10=5,7,IF(CA10=10,14,IF(CA10=15,21,IF(CA10=20,28,0)))))</f>
        <v>7</v>
      </c>
      <c r="CB65" s="21">
        <f t="shared" si="91"/>
        <v>0</v>
      </c>
      <c r="CC65" s="21">
        <f t="shared" si="91"/>
        <v>7</v>
      </c>
      <c r="CD65" s="21">
        <f t="shared" si="91"/>
        <v>0</v>
      </c>
      <c r="CE65" s="21">
        <f t="shared" si="91"/>
        <v>14</v>
      </c>
      <c r="CF65" s="21">
        <f t="shared" si="91"/>
        <v>14</v>
      </c>
      <c r="CG65" s="21">
        <f t="shared" si="91"/>
        <v>0</v>
      </c>
      <c r="CH65" s="21">
        <f t="shared" si="91"/>
        <v>7</v>
      </c>
      <c r="CI65" s="21">
        <f t="shared" si="91"/>
        <v>7</v>
      </c>
      <c r="CJ65" s="21">
        <f t="shared" si="91"/>
        <v>14</v>
      </c>
      <c r="CK65" s="21">
        <f t="shared" si="91"/>
        <v>7</v>
      </c>
      <c r="CL65" s="21">
        <f t="shared" si="91"/>
        <v>0</v>
      </c>
      <c r="CM65" s="165"/>
      <c r="CN65" s="165" t="s">
        <v>278</v>
      </c>
      <c r="CO65" s="165">
        <v>0</v>
      </c>
      <c r="CP65" s="21">
        <f t="shared" ref="CP65:DA65" si="92">IF(CP10=0,0,IF(CP10=5,7,IF(CP10=10,14,IF(CP10=15,21,IF(CP10=20,28,0)))))</f>
        <v>7</v>
      </c>
      <c r="CQ65" s="21">
        <f t="shared" si="92"/>
        <v>0</v>
      </c>
      <c r="CR65" s="21">
        <f t="shared" si="92"/>
        <v>14</v>
      </c>
      <c r="CS65" s="21">
        <f t="shared" si="92"/>
        <v>7</v>
      </c>
      <c r="CT65" s="21">
        <f t="shared" si="92"/>
        <v>0</v>
      </c>
      <c r="CU65" s="21">
        <f t="shared" si="92"/>
        <v>14</v>
      </c>
      <c r="CV65" s="21">
        <f t="shared" si="92"/>
        <v>7</v>
      </c>
      <c r="CW65" s="21">
        <f t="shared" si="92"/>
        <v>0</v>
      </c>
      <c r="CX65" s="21">
        <f t="shared" si="92"/>
        <v>14</v>
      </c>
      <c r="CY65" s="21">
        <f t="shared" si="92"/>
        <v>7</v>
      </c>
      <c r="CZ65" s="21">
        <f t="shared" si="92"/>
        <v>0</v>
      </c>
      <c r="DA65" s="21">
        <f t="shared" si="92"/>
        <v>7</v>
      </c>
      <c r="DC65" s="109">
        <v>60</v>
      </c>
    </row>
    <row r="66" spans="1:107" x14ac:dyDescent="0.25">
      <c r="A66" s="14"/>
      <c r="B66" s="6" t="s">
        <v>161</v>
      </c>
      <c r="C66" s="14"/>
      <c r="D66" s="25"/>
      <c r="E66" s="25"/>
      <c r="F66" s="25"/>
      <c r="G66" s="25"/>
      <c r="H66" s="25"/>
      <c r="I66" s="25"/>
      <c r="J66" s="25"/>
      <c r="K66" s="25"/>
      <c r="L66" s="7" t="s">
        <v>278</v>
      </c>
      <c r="M66" s="9">
        <f>INDEX(cennik!$C$2:$L$332,MATCH(L66,cennik!$B$2:$B$332,0),MATCH('dachy skośne'!$M$2,cennik!$C$1:$L$1,0))</f>
        <v>857644</v>
      </c>
      <c r="N66" s="9" t="str">
        <f>INDEX(cennik!$C$2:$L$332,MATCH(L66,cennik!$B$2:$B$332,0),MATCH('dachy skośne'!$N$2,cennik!$C$1:$L$1,0))</f>
        <v>szt.</v>
      </c>
      <c r="O66" s="9">
        <f>SUM(Y59:Y74)</f>
        <v>0</v>
      </c>
      <c r="P66" s="18">
        <f>INDEX(cennik!$C$2:$L$332,MATCH(L66,cennik!$B$2:$B$332,0),MATCH('dachy skośne'!$P$2,cennik!$C$1:$L$1,0))</f>
        <v>131.22</v>
      </c>
      <c r="Q66" s="18">
        <f t="shared" si="76"/>
        <v>0</v>
      </c>
      <c r="R66" s="31">
        <f t="shared" si="68"/>
        <v>0</v>
      </c>
      <c r="S66" s="18">
        <f t="shared" si="69"/>
        <v>131.22</v>
      </c>
      <c r="T66" s="18">
        <f t="shared" si="70"/>
        <v>0</v>
      </c>
      <c r="U66" s="18">
        <f>INDEX(cennik!$C$2:$L$332,MATCH(L66,cennik!$B$2:$B$332,0),MATCH('dachy skośne'!$U$2,cennik!$C$1:$L$1,0))*O66</f>
        <v>0</v>
      </c>
      <c r="V66" s="167"/>
      <c r="W66" s="21">
        <f>(INDEX(($AT$58:$BF$61,$AT$64:$BF$67,$AT$70:$BF$73,$BI$58:$BU$61,$BI$64:$BU$67,$BI$70:$BU$73,$BZ$58:$CL$61,$BZ$64:$CL$67,$BZ$70:$CL$73,$CO$58:$DA$61,$CO$64:$DA$67,$CO$70:$DA$73),MATCH($L$68,$AS$58:$AS$61,0),MATCH(A64,$AT$57:$BF$57,0),MATCH($E$58,$AE$31:$AE$42,0)))*C64</f>
        <v>0</v>
      </c>
      <c r="X66" s="167">
        <f>(INDEX(($AT$58:$BF$61,$AT$64:$BF$67,$AT$70:$BF$73,$BI$58:$BU$61,$BI$64:$BU$67,$BI$70:$BU$73,$BZ$58:$CL$61,$BZ$64:$CL$67,$BZ$70:$CL$73,$CO$58:$DA$61,$CO$64:$DA$67,$CO$70:$DA$73),MATCH($L$65,$AS$58:$AS$61,0),MATCH(A64,$AT$57:$BF$57,0),MATCH($E$58,$AE$31:$AE$42,0)))*C64</f>
        <v>0</v>
      </c>
      <c r="Y66" s="167">
        <f>(INDEX(($AT$58:$BF$61,$AT$64:$BF$67,$AT$70:$BF$73,$BI$58:$BU$61,$BI$64:$BU$67,$BI$70:$BU$73,$BZ$58:$CL$61,$BZ$64:$CL$67,$BZ$70:$CL$73,$CO$58:$DA$61,$CO$64:$DA$67,$CO$70:$DA$73),MATCH($L$66,$AS$58:$AS$61,0),MATCH(A64,$AT$57:$BF$57,0),MATCH($E$58,$AE$31:$AE$42,0)))*C64</f>
        <v>0</v>
      </c>
      <c r="Z66" s="167">
        <f>(INDEX(($AT$58:$BF$61,$AT$64:$BF$67,$AT$70:$BF$73,$BI$58:$BU$61,$BI$64:$BU$67,$BI$70:$BU$73,$BZ$58:$CL$61,$BZ$64:$CL$67,$BZ$70:$CL$73,$CO$58:$DA$61,$CO$64:$DA$67,$CO$70:$DA$73),MATCH($L$67,$AS$58:$AS$61,0),MATCH(A64,$AT$57:$BF$57,0),MATCH($E$58,$AE$31:$AE$42,0)))*C64</f>
        <v>0</v>
      </c>
      <c r="AA66" s="21">
        <f t="shared" si="63"/>
        <v>0</v>
      </c>
      <c r="AB66" s="21">
        <f t="shared" si="71"/>
        <v>0</v>
      </c>
      <c r="AS66" s="21" t="s">
        <v>22</v>
      </c>
      <c r="AT66" s="21">
        <v>0</v>
      </c>
      <c r="AU66" s="21">
        <f t="shared" ref="AU66:BF66" si="93">IF(AU11=0,0,IF(AU11=5,7,IF(AU11=10,14,IF(AU11=15,21,IF(AU11=20,28,0)))))</f>
        <v>7</v>
      </c>
      <c r="AV66" s="21">
        <f t="shared" si="93"/>
        <v>0</v>
      </c>
      <c r="AW66" s="21">
        <f t="shared" si="93"/>
        <v>0</v>
      </c>
      <c r="AX66" s="21">
        <f t="shared" si="93"/>
        <v>0</v>
      </c>
      <c r="AY66" s="21">
        <f t="shared" si="93"/>
        <v>7</v>
      </c>
      <c r="AZ66" s="21">
        <f t="shared" si="93"/>
        <v>7</v>
      </c>
      <c r="BA66" s="21">
        <f t="shared" si="93"/>
        <v>0</v>
      </c>
      <c r="BB66" s="21">
        <f t="shared" si="93"/>
        <v>0</v>
      </c>
      <c r="BC66" s="21">
        <f t="shared" si="93"/>
        <v>7</v>
      </c>
      <c r="BD66" s="21">
        <f t="shared" si="93"/>
        <v>7</v>
      </c>
      <c r="BE66" s="21">
        <f t="shared" si="93"/>
        <v>7</v>
      </c>
      <c r="BF66" s="21">
        <f t="shared" si="93"/>
        <v>0</v>
      </c>
      <c r="BH66" s="165" t="s">
        <v>22</v>
      </c>
      <c r="BI66" s="165">
        <v>0</v>
      </c>
      <c r="BJ66" s="21">
        <f t="shared" ref="BJ66:BU66" si="94">IF(BJ11=0,0,IF(BJ11=5,7,IF(BJ11=10,14,IF(BJ11=15,21,IF(BJ11=20,28,0)))))</f>
        <v>7</v>
      </c>
      <c r="BK66" s="21">
        <f t="shared" si="94"/>
        <v>0</v>
      </c>
      <c r="BL66" s="21">
        <f t="shared" si="94"/>
        <v>7</v>
      </c>
      <c r="BM66" s="21">
        <f t="shared" si="94"/>
        <v>0</v>
      </c>
      <c r="BN66" s="21">
        <f t="shared" si="94"/>
        <v>7</v>
      </c>
      <c r="BO66" s="21">
        <f t="shared" si="94"/>
        <v>0</v>
      </c>
      <c r="BP66" s="21">
        <f t="shared" si="94"/>
        <v>0</v>
      </c>
      <c r="BQ66" s="21">
        <f t="shared" si="94"/>
        <v>0</v>
      </c>
      <c r="BR66" s="21">
        <f t="shared" si="94"/>
        <v>7</v>
      </c>
      <c r="BS66" s="21">
        <f t="shared" si="94"/>
        <v>7</v>
      </c>
      <c r="BT66" s="21">
        <f t="shared" si="94"/>
        <v>0</v>
      </c>
      <c r="BU66" s="21">
        <f t="shared" si="94"/>
        <v>0</v>
      </c>
      <c r="BY66" s="21" t="s">
        <v>22</v>
      </c>
      <c r="BZ66" s="21">
        <v>0</v>
      </c>
      <c r="CA66" s="21">
        <f t="shared" ref="CA66:CL66" si="95">IF(CA11=0,0,IF(CA11=5,7,IF(CA11=10,14,IF(CA11=15,21,IF(CA11=20,28,0)))))</f>
        <v>0</v>
      </c>
      <c r="CB66" s="21">
        <f t="shared" si="95"/>
        <v>0</v>
      </c>
      <c r="CC66" s="21">
        <f t="shared" si="95"/>
        <v>7</v>
      </c>
      <c r="CD66" s="21">
        <f t="shared" si="95"/>
        <v>7</v>
      </c>
      <c r="CE66" s="21">
        <f t="shared" si="95"/>
        <v>7</v>
      </c>
      <c r="CF66" s="21">
        <f t="shared" si="95"/>
        <v>0</v>
      </c>
      <c r="CG66" s="21">
        <f t="shared" si="95"/>
        <v>7</v>
      </c>
      <c r="CH66" s="21">
        <f t="shared" si="95"/>
        <v>0</v>
      </c>
      <c r="CI66" s="21">
        <f t="shared" si="95"/>
        <v>7</v>
      </c>
      <c r="CJ66" s="21">
        <f t="shared" si="95"/>
        <v>0</v>
      </c>
      <c r="CK66" s="21">
        <f t="shared" si="95"/>
        <v>0</v>
      </c>
      <c r="CL66" s="21">
        <f t="shared" si="95"/>
        <v>0</v>
      </c>
      <c r="CM66" s="165"/>
      <c r="CN66" s="165" t="s">
        <v>22</v>
      </c>
      <c r="CO66" s="165">
        <v>0</v>
      </c>
      <c r="CP66" s="21">
        <f t="shared" ref="CP66:DA66" si="96">IF(CP11=0,0,IF(CP11=5,7,IF(CP11=10,14,IF(CP11=15,21,IF(CP11=20,28,0)))))</f>
        <v>0</v>
      </c>
      <c r="CQ66" s="21">
        <f t="shared" si="96"/>
        <v>0</v>
      </c>
      <c r="CR66" s="21">
        <f t="shared" si="96"/>
        <v>0</v>
      </c>
      <c r="CS66" s="21">
        <f t="shared" si="96"/>
        <v>0</v>
      </c>
      <c r="CT66" s="21">
        <f t="shared" si="96"/>
        <v>0</v>
      </c>
      <c r="CU66" s="21">
        <f t="shared" si="96"/>
        <v>0</v>
      </c>
      <c r="CV66" s="21">
        <f t="shared" si="96"/>
        <v>0</v>
      </c>
      <c r="CW66" s="21">
        <f t="shared" si="96"/>
        <v>0</v>
      </c>
      <c r="CX66" s="21">
        <f t="shared" si="96"/>
        <v>0</v>
      </c>
      <c r="CY66" s="21">
        <f t="shared" si="96"/>
        <v>0</v>
      </c>
      <c r="CZ66" s="21">
        <f t="shared" si="96"/>
        <v>0</v>
      </c>
      <c r="DA66" s="21">
        <f t="shared" si="96"/>
        <v>7</v>
      </c>
      <c r="DC66" s="109">
        <v>66</v>
      </c>
    </row>
    <row r="67" spans="1:107" x14ac:dyDescent="0.25">
      <c r="A67" s="14"/>
      <c r="B67" s="6" t="s">
        <v>161</v>
      </c>
      <c r="C67" s="14"/>
      <c r="D67" s="25"/>
      <c r="E67" s="25"/>
      <c r="F67" s="25"/>
      <c r="G67" s="101"/>
      <c r="H67" s="25"/>
      <c r="I67" s="25"/>
      <c r="J67" s="25"/>
      <c r="K67" s="25"/>
      <c r="L67" s="7" t="s">
        <v>22</v>
      </c>
      <c r="M67" s="9">
        <f>INDEX(cennik!$C$2:$L$332,MATCH(L67,cennik!$B$2:$B$332,0),MATCH('dachy skośne'!$M$2,cennik!$C$1:$L$1,0))</f>
        <v>857633</v>
      </c>
      <c r="N67" s="9" t="str">
        <f>INDEX(cennik!$C$2:$L$332,MATCH(L67,cennik!$B$2:$B$332,0),MATCH('dachy skośne'!$N$2,cennik!$C$1:$L$1,0))</f>
        <v>szt.</v>
      </c>
      <c r="O67" s="9">
        <f>SUM(Z59:Z74)</f>
        <v>0</v>
      </c>
      <c r="P67" s="18">
        <f>INDEX(cennik!$C$2:$L$332,MATCH(L67,cennik!$B$2:$B$332,0),MATCH('dachy skośne'!$P$2,cennik!$C$1:$L$1,0))</f>
        <v>98.42</v>
      </c>
      <c r="Q67" s="18">
        <f t="shared" si="76"/>
        <v>0</v>
      </c>
      <c r="R67" s="31">
        <f t="shared" si="68"/>
        <v>0</v>
      </c>
      <c r="S67" s="18">
        <f t="shared" si="69"/>
        <v>98.42</v>
      </c>
      <c r="T67" s="18">
        <f t="shared" si="70"/>
        <v>0</v>
      </c>
      <c r="U67" s="18">
        <f>INDEX(cennik!$C$2:$L$332,MATCH(L67,cennik!$B$2:$B$332,0),MATCH('dachy skośne'!$U$2,cennik!$C$1:$L$1,0))*O67</f>
        <v>0</v>
      </c>
      <c r="V67" s="167"/>
      <c r="W67" s="21">
        <f>(INDEX(($AT$58:$BF$61,$AT$64:$BF$67,$AT$70:$BF$73,$BI$58:$BU$61,$BI$64:$BU$67,$BI$70:$BU$73,$BZ$58:$CL$61,$BZ$64:$CL$67,$BZ$70:$CL$73,$CO$58:$DA$61,$CO$64:$DA$67,$CO$70:$DA$73),MATCH($L$68,$AS$58:$AS$61,0),MATCH(A65,$AT$57:$BF$57,0),MATCH($E$58,$AE$31:$AE$42,0)))*C65</f>
        <v>0</v>
      </c>
      <c r="X67" s="167">
        <f>(INDEX(($AT$58:$BF$61,$AT$64:$BF$67,$AT$70:$BF$73,$BI$58:$BU$61,$BI$64:$BU$67,$BI$70:$BU$73,$BZ$58:$CL$61,$BZ$64:$CL$67,$BZ$70:$CL$73,$CO$58:$DA$61,$CO$64:$DA$67,$CO$70:$DA$73),MATCH($L$65,$AS$58:$AS$61,0),MATCH(A65,$AT$57:$BF$57,0),MATCH($E$58,$AE$31:$AE$42,0)))*C65</f>
        <v>0</v>
      </c>
      <c r="Y67" s="167">
        <f>(INDEX(($AT$58:$BF$61,$AT$64:$BF$67,$AT$70:$BF$73,$BI$58:$BU$61,$BI$64:$BU$67,$BI$70:$BU$73,$BZ$58:$CL$61,$BZ$64:$CL$67,$BZ$70:$CL$73,$CO$58:$DA$61,$CO$64:$DA$67,$CO$70:$DA$73),MATCH($L$66,$AS$58:$AS$61,0),MATCH(A65,$AT$57:$BF$57,0),MATCH($E$58,$AE$31:$AE$42,0)))*C65</f>
        <v>0</v>
      </c>
      <c r="Z67" s="167">
        <f>(INDEX(($AT$58:$BF$61,$AT$64:$BF$67,$AT$70:$BF$73,$BI$58:$BU$61,$BI$64:$BU$67,$BI$70:$BU$73,$BZ$58:$CL$61,$BZ$64:$CL$67,$BZ$70:$CL$73,$CO$58:$DA$61,$CO$64:$DA$67,$CO$70:$DA$73),MATCH($L$67,$AS$58:$AS$61,0),MATCH(A65,$AT$57:$BF$57,0),MATCH($E$58,$AE$31:$AE$42,0)))*C65</f>
        <v>0</v>
      </c>
      <c r="AA67" s="21">
        <f t="shared" si="63"/>
        <v>0</v>
      </c>
      <c r="AB67" s="21">
        <f t="shared" si="71"/>
        <v>0</v>
      </c>
      <c r="AS67" s="168" t="s">
        <v>27</v>
      </c>
      <c r="AT67" s="168">
        <v>0</v>
      </c>
      <c r="AU67" s="21">
        <f t="shared" ref="AU67:BF67" si="97">IF(AU12=0,0,IF(AU12=5,7,IF(AU12=10,14,IF(AU12=15,21,IF(AU12=20,28,0)))))</f>
        <v>0</v>
      </c>
      <c r="AV67" s="21">
        <f t="shared" si="97"/>
        <v>0</v>
      </c>
      <c r="AW67" s="21">
        <f t="shared" si="97"/>
        <v>0</v>
      </c>
      <c r="AX67" s="21">
        <f t="shared" si="97"/>
        <v>7</v>
      </c>
      <c r="AY67" s="21">
        <f t="shared" si="97"/>
        <v>7</v>
      </c>
      <c r="AZ67" s="21">
        <f t="shared" si="97"/>
        <v>14</v>
      </c>
      <c r="BA67" s="21">
        <f t="shared" si="97"/>
        <v>7</v>
      </c>
      <c r="BB67" s="21">
        <f t="shared" si="97"/>
        <v>14</v>
      </c>
      <c r="BC67" s="21">
        <f t="shared" si="97"/>
        <v>14</v>
      </c>
      <c r="BD67" s="21">
        <f t="shared" si="97"/>
        <v>21</v>
      </c>
      <c r="BE67" s="21">
        <f t="shared" si="97"/>
        <v>21</v>
      </c>
      <c r="BF67" s="21">
        <f t="shared" si="97"/>
        <v>21</v>
      </c>
      <c r="BH67" s="165" t="s">
        <v>27</v>
      </c>
      <c r="BI67" s="165">
        <v>0</v>
      </c>
      <c r="BJ67" s="21">
        <f t="shared" ref="BJ67:BU67" si="98">IF(BJ12=0,0,IF(BJ12=5,7,IF(BJ12=10,14,IF(BJ12=15,21,IF(BJ12=20,28,0)))))</f>
        <v>0</v>
      </c>
      <c r="BK67" s="21">
        <f t="shared" si="98"/>
        <v>0</v>
      </c>
      <c r="BL67" s="21">
        <f t="shared" si="98"/>
        <v>7</v>
      </c>
      <c r="BM67" s="21">
        <f t="shared" si="98"/>
        <v>7</v>
      </c>
      <c r="BN67" s="21">
        <f t="shared" si="98"/>
        <v>14</v>
      </c>
      <c r="BO67" s="21">
        <f t="shared" si="98"/>
        <v>7</v>
      </c>
      <c r="BP67" s="21">
        <f t="shared" si="98"/>
        <v>14</v>
      </c>
      <c r="BQ67" s="21">
        <f t="shared" si="98"/>
        <v>14</v>
      </c>
      <c r="BR67" s="21">
        <f t="shared" si="98"/>
        <v>21</v>
      </c>
      <c r="BS67" s="21">
        <f t="shared" si="98"/>
        <v>21</v>
      </c>
      <c r="BT67" s="21">
        <f t="shared" si="98"/>
        <v>21</v>
      </c>
      <c r="BU67" s="21">
        <f t="shared" si="98"/>
        <v>21</v>
      </c>
      <c r="BY67" s="168" t="s">
        <v>27</v>
      </c>
      <c r="BZ67" s="168">
        <v>0</v>
      </c>
      <c r="CA67" s="21">
        <f t="shared" ref="CA67:CL67" si="99">IF(CA12=0,0,IF(CA12=5,7,IF(CA12=10,14,IF(CA12=15,21,IF(CA12=20,28,0)))))</f>
        <v>0</v>
      </c>
      <c r="CB67" s="21">
        <f t="shared" si="99"/>
        <v>0</v>
      </c>
      <c r="CC67" s="21">
        <f t="shared" si="99"/>
        <v>7</v>
      </c>
      <c r="CD67" s="21">
        <f t="shared" si="99"/>
        <v>7</v>
      </c>
      <c r="CE67" s="21">
        <f t="shared" si="99"/>
        <v>14</v>
      </c>
      <c r="CF67" s="21">
        <f t="shared" si="99"/>
        <v>14</v>
      </c>
      <c r="CG67" s="21">
        <f t="shared" si="99"/>
        <v>14</v>
      </c>
      <c r="CH67" s="21">
        <f t="shared" si="99"/>
        <v>14</v>
      </c>
      <c r="CI67" s="21">
        <f t="shared" si="99"/>
        <v>21</v>
      </c>
      <c r="CJ67" s="21">
        <f t="shared" si="99"/>
        <v>21</v>
      </c>
      <c r="CK67" s="21">
        <f t="shared" si="99"/>
        <v>21</v>
      </c>
      <c r="CL67" s="21">
        <f t="shared" si="99"/>
        <v>21</v>
      </c>
      <c r="CM67" s="165"/>
      <c r="CN67" s="165" t="s">
        <v>27</v>
      </c>
      <c r="CO67" s="165">
        <v>0</v>
      </c>
      <c r="CP67" s="21">
        <f t="shared" ref="CP67:DA67" si="100">IF(CP12=0,0,IF(CP12=5,7,IF(CP12=10,14,IF(CP12=15,21,IF(CP12=20,28,0)))))</f>
        <v>0</v>
      </c>
      <c r="CQ67" s="21">
        <f t="shared" si="100"/>
        <v>0</v>
      </c>
      <c r="CR67" s="21">
        <f t="shared" si="100"/>
        <v>7</v>
      </c>
      <c r="CS67" s="21">
        <f t="shared" si="100"/>
        <v>7</v>
      </c>
      <c r="CT67" s="21">
        <f t="shared" si="100"/>
        <v>7</v>
      </c>
      <c r="CU67" s="21">
        <f t="shared" si="100"/>
        <v>14</v>
      </c>
      <c r="CV67" s="21">
        <f t="shared" si="100"/>
        <v>14</v>
      </c>
      <c r="CW67" s="21">
        <f t="shared" si="100"/>
        <v>14</v>
      </c>
      <c r="CX67" s="21">
        <f t="shared" si="100"/>
        <v>21</v>
      </c>
      <c r="CY67" s="21">
        <f t="shared" si="100"/>
        <v>21</v>
      </c>
      <c r="CZ67" s="21">
        <f t="shared" si="100"/>
        <v>21</v>
      </c>
      <c r="DA67" s="21">
        <f t="shared" si="100"/>
        <v>28</v>
      </c>
      <c r="DC67" s="109">
        <v>72</v>
      </c>
    </row>
    <row r="68" spans="1:107" x14ac:dyDescent="0.25">
      <c r="A68" s="14"/>
      <c r="B68" s="6" t="s">
        <v>161</v>
      </c>
      <c r="C68" s="14"/>
      <c r="D68" s="25"/>
      <c r="E68" s="25"/>
      <c r="F68" s="25"/>
      <c r="G68" s="25"/>
      <c r="H68" s="25"/>
      <c r="I68" s="25"/>
      <c r="J68" s="25"/>
      <c r="K68" s="25"/>
      <c r="L68" s="7" t="s">
        <v>27</v>
      </c>
      <c r="M68" s="9">
        <f>INDEX(cennik!$C$2:$L$332,MATCH(L68,cennik!$B$2:$B$332,0),MATCH('dachy skośne'!$M$2,cennik!$C$1:$L$1,0))</f>
        <v>857670</v>
      </c>
      <c r="N68" s="9" t="str">
        <f>INDEX(cennik!$C$2:$L$332,MATCH(L68,cennik!$B$2:$B$332,0),MATCH('dachy skośne'!$N$2,cennik!$C$1:$L$1,0))</f>
        <v>szt.</v>
      </c>
      <c r="O68" s="9">
        <f>SUM(W59:W74)</f>
        <v>0</v>
      </c>
      <c r="P68" s="18">
        <f>INDEX(cennik!$C$2:$L$332,MATCH(L68,cennik!$B$2:$B$332,0),MATCH('dachy skośne'!$P$2,cennik!$C$1:$L$1,0))</f>
        <v>7.1</v>
      </c>
      <c r="Q68" s="18">
        <f t="shared" si="76"/>
        <v>0</v>
      </c>
      <c r="R68" s="31">
        <f t="shared" si="68"/>
        <v>0</v>
      </c>
      <c r="S68" s="18">
        <f t="shared" si="69"/>
        <v>7.1</v>
      </c>
      <c r="T68" s="18">
        <f t="shared" si="70"/>
        <v>0</v>
      </c>
      <c r="U68" s="18">
        <f>INDEX(cennik!$C$2:$L$332,MATCH(L68,cennik!$B$2:$B$332,0),MATCH('dachy skośne'!$U$2,cennik!$C$1:$L$1,0))*O68</f>
        <v>0</v>
      </c>
      <c r="V68" s="167"/>
      <c r="W68" s="21">
        <f>(INDEX(($AT$58:$BF$61,$AT$64:$BF$67,$AT$70:$BF$73,$BI$58:$BU$61,$BI$64:$BU$67,$BI$70:$BU$73,$BZ$58:$CL$61,$BZ$64:$CL$67,$BZ$70:$CL$73,$CO$58:$DA$61,$CO$64:$DA$67,$CO$70:$DA$73),MATCH($L$68,$AS$58:$AS$61,0),MATCH(A66,$AT$57:$BF$57,0),MATCH($E$58,$AE$31:$AE$42,0)))*C66</f>
        <v>0</v>
      </c>
      <c r="X68" s="167">
        <f>(INDEX(($AT$58:$BF$61,$AT$64:$BF$67,$AT$70:$BF$73,$BI$58:$BU$61,$BI$64:$BU$67,$BI$70:$BU$73,$BZ$58:$CL$61,$BZ$64:$CL$67,$BZ$70:$CL$73,$CO$58:$DA$61,$CO$64:$DA$67,$CO$70:$DA$73),MATCH($L$65,$AS$58:$AS$61,0),MATCH(A66,$AT$57:$BF$57,0),MATCH($E$58,$AE$31:$AE$42,0)))*C66</f>
        <v>0</v>
      </c>
      <c r="Y68" s="167">
        <f>(INDEX(($AT$58:$BF$61,$AT$64:$BF$67,$AT$70:$BF$73,$BI$58:$BU$61,$BI$64:$BU$67,$BI$70:$BU$73,$BZ$58:$CL$61,$BZ$64:$CL$67,$BZ$70:$CL$73,$CO$58:$DA$61,$CO$64:$DA$67,$CO$70:$DA$73),MATCH($L$66,$AS$58:$AS$61,0),MATCH(A66,$AT$57:$BF$57,0),MATCH($E$58,$AE$31:$AE$42,0)))*C66</f>
        <v>0</v>
      </c>
      <c r="Z68" s="167">
        <f>(INDEX(($AT$58:$BF$61,$AT$64:$BF$67,$AT$70:$BF$73,$BI$58:$BU$61,$BI$64:$BU$67,$BI$70:$BU$73,$BZ$58:$CL$61,$BZ$64:$CL$67,$BZ$70:$CL$73,$CO$58:$DA$61,$CO$64:$DA$67,$CO$70:$DA$73),MATCH($L$67,$AS$58:$AS$61,0),MATCH(A66,$AT$57:$BF$57,0),MATCH($E$58,$AE$31:$AE$42,0)))*C66</f>
        <v>0</v>
      </c>
      <c r="AA68" s="21">
        <f t="shared" si="63"/>
        <v>0</v>
      </c>
      <c r="AB68" s="21">
        <f>(IF(((INT((((A68/6)*(INDEX($AF$31:$AF$42,MATCH($E$58,$AE$31:$AE$42),1,1)))+(((A68/6)-1)*20))/2900))*2900)+2300&gt;((A68/6)*(INDEX($AF$31:$AF$42,MATCH($E$58,$AE$31:$AE$42),1,1)))+(((A68/6)-1)*20),(INT((((A68/6)*(INDEX($AF$31:$AF$42,MATCH($E$58,$AE$31:$AE$42),1,1)))+(((A68/6)-1)*20))/2900))+1,IF(((INT((((A68/6)*(INDEX($AF$31:$AF$42,MATCH($E$58,$AE$31:$AE$42),1,1)))+(((A68/6)-1)*20))/2900))*2900)+2300&lt;((A68/6)*(INDEX($AF$31:$AF$42,MATCH($E$58,$AE$31:$AE$42),1,1)))+(((A68/6)-1)*20),(INT((((A68/6)*(INDEX($AF$31:$AF$42,MATCH($E$58,$AE$31:$AE$42),1,1)))+(((A68/6)-1)*20))/2900))+2,0)))*C68</f>
        <v>0</v>
      </c>
      <c r="BH68" s="165"/>
      <c r="BI68" s="165"/>
      <c r="BJ68" s="165"/>
      <c r="BK68" s="165"/>
      <c r="BL68" s="165"/>
      <c r="BM68" s="165"/>
      <c r="BN68" s="165"/>
      <c r="BO68" s="165"/>
      <c r="BP68" s="165"/>
      <c r="BQ68" s="165"/>
      <c r="BR68" s="165"/>
      <c r="BS68" s="165"/>
      <c r="BT68" s="165"/>
      <c r="BU68" s="165"/>
      <c r="CM68" s="165"/>
      <c r="CN68" s="165"/>
      <c r="CO68" s="165"/>
      <c r="DC68" s="109">
        <v>78</v>
      </c>
    </row>
    <row r="69" spans="1:107" x14ac:dyDescent="0.25">
      <c r="A69" s="14"/>
      <c r="B69" s="6" t="s">
        <v>161</v>
      </c>
      <c r="C69" s="14"/>
      <c r="D69" s="25"/>
      <c r="E69" s="25"/>
      <c r="F69" s="25"/>
      <c r="G69" s="25"/>
      <c r="H69" s="25"/>
      <c r="I69" s="25"/>
      <c r="J69" s="25"/>
      <c r="K69" s="25"/>
      <c r="L69" s="7" t="str">
        <f>INDEX(($AH$3:$AI$12,$AM$3:$AN$12),MATCH(I58,$AG$3:$AG$12,0),MATCH(E60,$AH$2:$AI$2,0),MATCH(E59,$AD$2:$AD$3,0))</f>
        <v>BUF40</v>
      </c>
      <c r="M69" s="9">
        <f>INDEX(cennik!$C$2:$L$332,MATCH(L69,cennik!$B$2:$B$332,0),MATCH('dachy skośne'!$M$2,cennik!$C$1:$L$1,0))</f>
        <v>897340</v>
      </c>
      <c r="N69" s="9" t="str">
        <f>INDEX(cennik!$C$2:$L$332,MATCH(L69,cennik!$B$2:$B$332,0),MATCH('dachy skośne'!$N$2,cennik!$C$1:$L$1,0))</f>
        <v>szt.</v>
      </c>
      <c r="O69" s="9">
        <f>SUM((A57/6*4*C57),(A58/6*4*C58),(A59/6*4*C59),(A60/6*4*C60),(A61/6*4*C61),(A62/6*4*C62),(A63/6*4*C63),(A64/6*4*C64),(A65/6*4*C65),(A66/6*4*C66),(A67/6*4*C67),(A68/6*4*C68),(A69/6*4*C69),(A70/6*4*C70),(A71/6*4*C71),(A72/6*4*C72))</f>
        <v>0</v>
      </c>
      <c r="P69" s="18">
        <f>INDEX(cennik!$C$2:$L$332,MATCH(L69,cennik!$B$2:$B$332,0),MATCH('dachy skośne'!$P$2,cennik!$C$1:$L$1,0))</f>
        <v>2</v>
      </c>
      <c r="Q69" s="18">
        <f t="shared" si="76"/>
        <v>0</v>
      </c>
      <c r="R69" s="31">
        <f t="shared" si="68"/>
        <v>0</v>
      </c>
      <c r="S69" s="18">
        <f t="shared" si="69"/>
        <v>2</v>
      </c>
      <c r="T69" s="18">
        <f t="shared" si="70"/>
        <v>0</v>
      </c>
      <c r="U69" s="18">
        <f>INDEX(cennik!$C$2:$L$332,MATCH(L69,cennik!$B$2:$B$332,0),MATCH('dachy skośne'!$U$2,cennik!$C$1:$L$1,0))*O69</f>
        <v>0</v>
      </c>
      <c r="V69" s="167"/>
      <c r="W69" s="21">
        <f>(INDEX(($AT$58:$BF$61,$AT$64:$BF$67,$AT$70:$BF$73,$BI$58:$BU$61,$BI$64:$BU$67,$BI$70:$BU$73,$BZ$58:$CL$61,$BZ$64:$CL$67,$BZ$70:$CL$73,$CO$58:$DA$61,$CO$64:$DA$67,$CO$70:$DA$73),MATCH($L$68,$AS$58:$AS$61,0),MATCH(A67,$AT$57:$BF$57,0),MATCH($E$58,$AE$31:$AE$42,0)))*C67</f>
        <v>0</v>
      </c>
      <c r="X69" s="167">
        <f>(INDEX(($AT$58:$BF$61,$AT$64:$BF$67,$AT$70:$BF$73,$BI$58:$BU$61,$BI$64:$BU$67,$BI$70:$BU$73,$BZ$58:$CL$61,$BZ$64:$CL$67,$BZ$70:$CL$73,$CO$58:$DA$61,$CO$64:$DA$67,$CO$70:$DA$73),MATCH($L$65,$AS$58:$AS$61,0),MATCH(A67,$AT$57:$BF$57,0),MATCH($E$58,$AE$31:$AE$42,0)))*C67</f>
        <v>0</v>
      </c>
      <c r="Y69" s="167">
        <f>(INDEX(($AT$58:$BF$61,$AT$64:$BF$67,$AT$70:$BF$73,$BI$58:$BU$61,$BI$64:$BU$67,$BI$70:$BU$73,$BZ$58:$CL$61,$BZ$64:$CL$67,$BZ$70:$CL$73,$CO$58:$DA$61,$CO$64:$DA$67,$CO$70:$DA$73),MATCH($L$66,$AS$58:$AS$61,0),MATCH(A67,$AT$57:$BF$57,0),MATCH($E$58,$AE$31:$AE$42,0)))*C67</f>
        <v>0</v>
      </c>
      <c r="Z69" s="167">
        <f>(INDEX(($AT$58:$BF$61,$AT$64:$BF$67,$AT$70:$BF$73,$BI$58:$BU$61,$BI$64:$BU$67,$BI$70:$BU$73,$BZ$58:$CL$61,$BZ$64:$CL$67,$BZ$70:$CL$73,$CO$58:$DA$61,$CO$64:$DA$67,$CO$70:$DA$73),MATCH($L$67,$AS$58:$AS$61,0),MATCH(A67,$AT$57:$BF$57,0),MATCH($E$58,$AE$31:$AE$42,0)))*C67</f>
        <v>0</v>
      </c>
      <c r="AA69" s="21">
        <f t="shared" si="63"/>
        <v>0</v>
      </c>
      <c r="AB69" s="21">
        <f>(IF(((INT((((A69/6)*(INDEX($AF$31:$AF$42,MATCH($E$58,$AE$31:$AE$42),1,1)))+(((A69/6)-1)*20))/2900))*2900)+2300&gt;((A69/6)*(INDEX($AF$31:$AF$42,MATCH($E$58,$AE$31:$AE$42),1,1)))+(((A69/6)-1)*20),(INT((((A69/6)*(INDEX($AF$31:$AF$42,MATCH($E$58,$AE$31:$AE$42),1,1)))+(((A69/6)-1)*20))/2900))+1,IF(((INT((((A69/6)*(INDEX($AF$31:$AF$42,MATCH($E$58,$AE$31:$AE$42),1,1)))+(((A69/6)-1)*20))/2900))*2900)+2300&lt;((A69/6)*(INDEX($AF$31:$AF$42,MATCH($E$58,$AE$31:$AE$42),1,1)))+(((A69/6)-1)*20),(INT((((A69/6)*(INDEX($AF$31:$AF$42,MATCH($E$58,$AE$31:$AE$42),1,1)))+(((A69/6)-1)*20))/2900))+2,0)))*C69</f>
        <v>0</v>
      </c>
      <c r="AS69" s="21" t="s">
        <v>177</v>
      </c>
      <c r="AT69" s="21">
        <v>0</v>
      </c>
      <c r="AU69" s="21">
        <v>12</v>
      </c>
      <c r="AV69" s="21">
        <v>18</v>
      </c>
      <c r="AW69" s="21">
        <v>24</v>
      </c>
      <c r="AX69" s="21">
        <v>30</v>
      </c>
      <c r="AY69" s="21">
        <v>36</v>
      </c>
      <c r="AZ69" s="21">
        <v>42</v>
      </c>
      <c r="BA69" s="21">
        <v>48</v>
      </c>
      <c r="BB69" s="21">
        <v>54</v>
      </c>
      <c r="BC69" s="21">
        <v>60</v>
      </c>
      <c r="BD69" s="21">
        <v>66</v>
      </c>
      <c r="BE69" s="21">
        <v>72</v>
      </c>
      <c r="BF69" s="21">
        <v>78</v>
      </c>
      <c r="BH69" s="165" t="s">
        <v>687</v>
      </c>
      <c r="BI69" s="21">
        <v>0</v>
      </c>
      <c r="BJ69" s="21">
        <v>12</v>
      </c>
      <c r="BK69" s="21">
        <v>18</v>
      </c>
      <c r="BL69" s="21">
        <v>24</v>
      </c>
      <c r="BM69" s="21">
        <v>30</v>
      </c>
      <c r="BN69" s="21">
        <v>36</v>
      </c>
      <c r="BO69" s="21">
        <v>42</v>
      </c>
      <c r="BP69" s="21">
        <v>48</v>
      </c>
      <c r="BQ69" s="21">
        <v>54</v>
      </c>
      <c r="BR69" s="21">
        <v>60</v>
      </c>
      <c r="BS69" s="21">
        <v>66</v>
      </c>
      <c r="BT69" s="21">
        <v>72</v>
      </c>
      <c r="BU69" s="21">
        <v>78</v>
      </c>
      <c r="BY69" s="21" t="s">
        <v>182</v>
      </c>
      <c r="BZ69" s="21">
        <v>0</v>
      </c>
      <c r="CA69" s="21">
        <v>12</v>
      </c>
      <c r="CB69" s="21">
        <v>18</v>
      </c>
      <c r="CC69" s="21">
        <v>24</v>
      </c>
      <c r="CD69" s="21">
        <v>30</v>
      </c>
      <c r="CE69" s="21">
        <v>36</v>
      </c>
      <c r="CF69" s="21">
        <v>42</v>
      </c>
      <c r="CG69" s="21">
        <v>48</v>
      </c>
      <c r="CH69" s="21">
        <v>54</v>
      </c>
      <c r="CI69" s="21">
        <v>60</v>
      </c>
      <c r="CJ69" s="21">
        <v>66</v>
      </c>
      <c r="CK69" s="21">
        <v>72</v>
      </c>
      <c r="CL69" s="21">
        <v>78</v>
      </c>
      <c r="CM69" s="165"/>
      <c r="CN69" s="165" t="s">
        <v>697</v>
      </c>
      <c r="CO69" s="21">
        <v>0</v>
      </c>
      <c r="CP69" s="21">
        <v>12</v>
      </c>
      <c r="CQ69" s="21">
        <v>18</v>
      </c>
      <c r="CR69" s="21">
        <v>24</v>
      </c>
      <c r="CS69" s="21">
        <v>30</v>
      </c>
      <c r="CT69" s="21">
        <v>36</v>
      </c>
      <c r="CU69" s="21">
        <v>42</v>
      </c>
      <c r="CV69" s="21">
        <v>48</v>
      </c>
      <c r="CW69" s="21">
        <v>54</v>
      </c>
      <c r="CX69" s="21">
        <v>60</v>
      </c>
      <c r="CY69" s="21">
        <v>66</v>
      </c>
      <c r="CZ69" s="21">
        <v>72</v>
      </c>
      <c r="DA69" s="21">
        <v>78</v>
      </c>
    </row>
    <row r="70" spans="1:107" x14ac:dyDescent="0.25">
      <c r="A70" s="14"/>
      <c r="B70" s="6" t="s">
        <v>161</v>
      </c>
      <c r="C70" s="14"/>
      <c r="D70" s="25"/>
      <c r="E70" s="25"/>
      <c r="F70" s="25"/>
      <c r="G70" s="25"/>
      <c r="H70" s="25"/>
      <c r="I70" s="25"/>
      <c r="J70" s="25"/>
      <c r="K70" s="25"/>
      <c r="L70" s="7" t="str">
        <f>INDEX(($AH$13:$AI$13,$AM$13:$AN$13),1,MATCH(E60,$AH$2:$AI$2,0),MATCH(E59,$AD$2:$AD$3,0))</f>
        <v>PUF</v>
      </c>
      <c r="M70" s="9">
        <f>INDEX(cennik!$C$2:$L$332,MATCH(L70,cennik!$B$2:$B$332,0),MATCH('dachy skośne'!$M$2,cennik!$C$1:$L$1,0))</f>
        <v>897300</v>
      </c>
      <c r="N70" s="9" t="str">
        <f>INDEX(cennik!$C$2:$L$332,MATCH(L70,cennik!$B$2:$B$332,0),MATCH('dachy skośne'!$N$2,cennik!$C$1:$L$1,0))</f>
        <v>szt.</v>
      </c>
      <c r="O70" s="9">
        <f>SUM(((A57/6)*10)*C57,((A58/6)*10)*C58,((A59/6)*10)*C59,((A60/6)*10)*C60,((A61/6)*10)*C61,((A62/6)*10)*C62,((A63/6)*10)*C63,((A64/6)*10)*C64,((A65/6)*10)*C65,((A66/6)*10)*C66,((A67/6)*10)*C67,((A68/6)*10)*C68,((A69/6)*10)*C69,((A70/6)*10)*C70,((A71/6)*10)*C71,((A72/6)*10)*C72)</f>
        <v>0</v>
      </c>
      <c r="P70" s="18">
        <f>INDEX(cennik!$C$2:$L$332,MATCH(L70,cennik!$B$2:$B$332,0),MATCH('dachy skośne'!$P$2,cennik!$C$1:$L$1,0))</f>
        <v>1.9</v>
      </c>
      <c r="Q70" s="18">
        <f t="shared" si="76"/>
        <v>0</v>
      </c>
      <c r="R70" s="31">
        <f t="shared" si="68"/>
        <v>0</v>
      </c>
      <c r="S70" s="18">
        <f t="shared" si="69"/>
        <v>1.9</v>
      </c>
      <c r="T70" s="18">
        <f t="shared" si="70"/>
        <v>0</v>
      </c>
      <c r="U70" s="18">
        <f>INDEX(cennik!$C$2:$L$332,MATCH(L70,cennik!$B$2:$B$332,0),MATCH('dachy skośne'!$U$2,cennik!$C$1:$L$1,0))*O70</f>
        <v>0</v>
      </c>
      <c r="V70" s="167"/>
      <c r="W70" s="21">
        <f>(INDEX(($AT$58:$BF$61,$AT$64:$BF$67,$AT$70:$BF$73,$BI$58:$BU$61,$BI$64:$BU$67,$BI$70:$BU$73,$BZ$58:$CL$61,$BZ$64:$CL$67,$BZ$70:$CL$73,$CO$58:$DA$61,$CO$64:$DA$67,$CO$70:$DA$73),MATCH($L$68,$AS$58:$AS$61,0),MATCH(A68,$AT$57:$BF$57,0),MATCH($E$58,$AE$31:$AE$42,0)))*C68</f>
        <v>0</v>
      </c>
      <c r="X70" s="167">
        <f>(INDEX(($AT$58:$BF$61,$AT$64:$BF$67,$AT$70:$BF$73,$BI$58:$BU$61,$BI$64:$BU$67,$BI$70:$BU$73,$BZ$58:$CL$61,$BZ$64:$CL$67,$BZ$70:$CL$73,$CO$58:$DA$61,$CO$64:$DA$67,$CO$70:$DA$73),MATCH($L$65,$AS$58:$AS$61,0),MATCH(A68,$AT$57:$BF$57,0),MATCH($E$58,$AE$31:$AE$42,0)))*C68</f>
        <v>0</v>
      </c>
      <c r="Y70" s="167">
        <f>(INDEX(($AT$58:$BF$61,$AT$64:$BF$67,$AT$70:$BF$73,$BI$58:$BU$61,$BI$64:$BU$67,$BI$70:$BU$73,$BZ$58:$CL$61,$BZ$64:$CL$67,$BZ$70:$CL$73,$CO$58:$DA$61,$CO$64:$DA$67,$CO$70:$DA$73),MATCH($L$66,$AS$58:$AS$61,0),MATCH(A68,$AT$57:$BF$57,0),MATCH($E$58,$AE$31:$AE$42,0)))*C68</f>
        <v>0</v>
      </c>
      <c r="Z70" s="167">
        <f>(INDEX(($AT$58:$BF$61,$AT$64:$BF$67,$AT$70:$BF$73,$BI$58:$BU$61,$BI$64:$BU$67,$BI$70:$BU$73,$BZ$58:$CL$61,$BZ$64:$CL$67,$BZ$70:$CL$73,$CO$58:$DA$61,$CO$64:$DA$67,$CO$70:$DA$73),MATCH($L$67,$AS$58:$AS$61,0),MATCH(A68,$AT$57:$BF$57,0),MATCH($E$58,$AE$31:$AE$42,0)))*C68</f>
        <v>0</v>
      </c>
      <c r="AA70" s="21">
        <f t="shared" si="63"/>
        <v>0</v>
      </c>
      <c r="AB70" s="21">
        <f t="shared" si="71"/>
        <v>0</v>
      </c>
      <c r="AS70" s="21" t="s">
        <v>280</v>
      </c>
      <c r="AT70" s="21">
        <v>0</v>
      </c>
      <c r="AU70" s="21">
        <f>IF(AU15=0,0,IF(AU15=5,7,IF(AU15=10,14,IF(AU15=15,21,IF(AU15=20,28,0)))))</f>
        <v>0</v>
      </c>
      <c r="AV70" s="21">
        <f t="shared" ref="AV70:BF70" si="101">IF(AV15=0,0,IF(AV15=5,7,IF(AV15=10,14,IF(AV15=15,21,IF(AV15=20,28,0)))))</f>
        <v>7</v>
      </c>
      <c r="AW70" s="21">
        <f t="shared" si="101"/>
        <v>7</v>
      </c>
      <c r="AX70" s="21">
        <f t="shared" si="101"/>
        <v>0</v>
      </c>
      <c r="AY70" s="21">
        <f t="shared" si="101"/>
        <v>7</v>
      </c>
      <c r="AZ70" s="21">
        <f t="shared" si="101"/>
        <v>0</v>
      </c>
      <c r="BA70" s="21">
        <f t="shared" si="101"/>
        <v>7</v>
      </c>
      <c r="BB70" s="21">
        <f t="shared" si="101"/>
        <v>7</v>
      </c>
      <c r="BC70" s="21">
        <f t="shared" si="101"/>
        <v>14</v>
      </c>
      <c r="BD70" s="21">
        <f t="shared" si="101"/>
        <v>21</v>
      </c>
      <c r="BE70" s="21">
        <f t="shared" si="101"/>
        <v>14</v>
      </c>
      <c r="BF70" s="21">
        <f t="shared" si="101"/>
        <v>21</v>
      </c>
      <c r="BH70" s="165" t="s">
        <v>280</v>
      </c>
      <c r="BI70" s="165">
        <v>0</v>
      </c>
      <c r="BJ70" s="21">
        <f t="shared" ref="BJ70:BU70" si="102">IF(BJ15=0,0,IF(BJ15=5,7,IF(BJ15=10,14,IF(BJ15=15,21,IF(BJ15=20,28,0)))))</f>
        <v>0</v>
      </c>
      <c r="BK70" s="21">
        <f t="shared" si="102"/>
        <v>7</v>
      </c>
      <c r="BL70" s="21">
        <f t="shared" si="102"/>
        <v>0</v>
      </c>
      <c r="BM70" s="21">
        <f t="shared" si="102"/>
        <v>7</v>
      </c>
      <c r="BN70" s="21">
        <f t="shared" si="102"/>
        <v>0</v>
      </c>
      <c r="BO70" s="21">
        <f t="shared" si="102"/>
        <v>14</v>
      </c>
      <c r="BP70" s="21">
        <f t="shared" si="102"/>
        <v>7</v>
      </c>
      <c r="BQ70" s="21">
        <f t="shared" si="102"/>
        <v>14</v>
      </c>
      <c r="BR70" s="21">
        <f t="shared" si="102"/>
        <v>7</v>
      </c>
      <c r="BS70" s="21">
        <f t="shared" si="102"/>
        <v>14</v>
      </c>
      <c r="BT70" s="21">
        <f t="shared" si="102"/>
        <v>21</v>
      </c>
      <c r="BU70" s="21">
        <f t="shared" si="102"/>
        <v>14</v>
      </c>
      <c r="BY70" s="21" t="s">
        <v>280</v>
      </c>
      <c r="BZ70" s="21">
        <v>0</v>
      </c>
      <c r="CA70" s="21">
        <f t="shared" ref="CA70:CL70" si="103">IF(CA15=0,0,IF(CA15=5,7,IF(CA15=10,14,IF(CA15=15,21,IF(CA15=20,28,0)))))</f>
        <v>0</v>
      </c>
      <c r="CB70" s="21">
        <f t="shared" si="103"/>
        <v>7</v>
      </c>
      <c r="CC70" s="21">
        <f t="shared" si="103"/>
        <v>0</v>
      </c>
      <c r="CD70" s="21">
        <f t="shared" si="103"/>
        <v>7</v>
      </c>
      <c r="CE70" s="21">
        <f t="shared" si="103"/>
        <v>0</v>
      </c>
      <c r="CF70" s="21">
        <f t="shared" si="103"/>
        <v>7</v>
      </c>
      <c r="CG70" s="21">
        <f t="shared" si="103"/>
        <v>14</v>
      </c>
      <c r="CH70" s="21">
        <f t="shared" si="103"/>
        <v>7</v>
      </c>
      <c r="CI70" s="21">
        <f t="shared" si="103"/>
        <v>14</v>
      </c>
      <c r="CJ70" s="21">
        <f t="shared" si="103"/>
        <v>21</v>
      </c>
      <c r="CK70" s="21">
        <f t="shared" si="103"/>
        <v>21</v>
      </c>
      <c r="CL70" s="21">
        <f t="shared" si="103"/>
        <v>28</v>
      </c>
      <c r="CM70" s="165"/>
      <c r="CN70" s="165" t="s">
        <v>280</v>
      </c>
      <c r="CO70" s="165">
        <v>0</v>
      </c>
      <c r="CP70" s="21">
        <f>IF(CP15=0,0,IF(CP15=5,7,IF(CP15=10,14,IF(CP15=15,21,IF(CP15=20,28,0)))))</f>
        <v>0</v>
      </c>
      <c r="CQ70" s="21">
        <f t="shared" ref="CQ70:DA70" si="104">IF(CQ15=0,0,IF(CQ15=5,7,IF(CQ15=10,14,IF(CQ15=15,21,IF(CQ15=20,28,0)))))</f>
        <v>7</v>
      </c>
      <c r="CR70" s="21">
        <f t="shared" si="104"/>
        <v>0</v>
      </c>
      <c r="CS70" s="21">
        <f t="shared" si="104"/>
        <v>0</v>
      </c>
      <c r="CT70" s="21">
        <f t="shared" si="104"/>
        <v>14</v>
      </c>
      <c r="CU70" s="21">
        <f t="shared" si="104"/>
        <v>7</v>
      </c>
      <c r="CV70" s="21">
        <f t="shared" si="104"/>
        <v>14</v>
      </c>
      <c r="CW70" s="21">
        <f t="shared" si="104"/>
        <v>14</v>
      </c>
      <c r="CX70" s="21">
        <f t="shared" si="104"/>
        <v>14</v>
      </c>
      <c r="CY70" s="21">
        <f t="shared" si="104"/>
        <v>21</v>
      </c>
      <c r="CZ70" s="21">
        <f t="shared" si="104"/>
        <v>28</v>
      </c>
      <c r="DA70" s="21">
        <f t="shared" si="104"/>
        <v>28</v>
      </c>
    </row>
    <row r="71" spans="1:107" x14ac:dyDescent="0.25">
      <c r="A71" s="14"/>
      <c r="B71" s="6" t="s">
        <v>161</v>
      </c>
      <c r="C71" s="14"/>
      <c r="D71" s="25"/>
      <c r="E71" s="25"/>
      <c r="F71" s="25"/>
      <c r="G71" s="25"/>
      <c r="H71" s="25"/>
      <c r="I71" s="25"/>
      <c r="J71" s="25"/>
      <c r="K71" s="25"/>
      <c r="L71" s="7" t="str">
        <f>INDEX(($AJ$3:$AJ$12,$AO$3:$AO$12),MATCH(I58,$AG$3:$AG$12,0),1,MATCH(E59,$AD$2:$AD$3,0))</f>
        <v>SAM8X35E</v>
      </c>
      <c r="M71" s="9">
        <f>INDEX(cennik!$C$2:$L$332,MATCH(L71,cennik!$B$2:$B$332,0),MATCH('dachy skośne'!$M$2,cennik!$C$1:$L$1,0))</f>
        <v>898535</v>
      </c>
      <c r="N71" s="9" t="str">
        <f>INDEX(cennik!$C$2:$L$332,MATCH(L71,cennik!$B$2:$B$332,0),MATCH('dachy skośne'!$N$2,cennik!$C$1:$L$1,0))</f>
        <v>szt.</v>
      </c>
      <c r="O71" s="9">
        <f>IF(L71="-------",0,SUM(O69:O70))</f>
        <v>0</v>
      </c>
      <c r="P71" s="18">
        <f>INDEX(cennik!$C$2:$L$332,MATCH(L71,cennik!$B$2:$B$332,0),MATCH('dachy skośne'!$P$2,cennik!$C$1:$L$1,0))</f>
        <v>0.5</v>
      </c>
      <c r="Q71" s="18">
        <f t="shared" si="76"/>
        <v>0</v>
      </c>
      <c r="R71" s="31">
        <f t="shared" si="68"/>
        <v>0</v>
      </c>
      <c r="S71" s="18">
        <f t="shared" si="69"/>
        <v>0.5</v>
      </c>
      <c r="T71" s="18">
        <f t="shared" si="70"/>
        <v>0</v>
      </c>
      <c r="U71" s="18">
        <f>INDEX(cennik!$C$2:$L$332,MATCH(L71,cennik!$B$2:$B$332,0),MATCH('dachy skośne'!$U$2,cennik!$C$1:$L$1,0))*O71</f>
        <v>0</v>
      </c>
      <c r="V71" s="167"/>
      <c r="W71" s="21">
        <f>(INDEX(($AT$58:$BF$61,$AT$64:$BF$67,$AT$70:$BF$73,$BI$58:$BU$61,$BI$64:$BU$67,$BI$70:$BU$73,$BZ$58:$CL$61,$BZ$64:$CL$67,$BZ$70:$CL$73,$CO$58:$DA$61,$CO$64:$DA$67,$CO$70:$DA$73),MATCH($L$68,$AS$58:$AS$61,0),MATCH(A69,$AT$57:$BF$57,0),MATCH($E$58,$AE$31:$AE$42,0)))*C69</f>
        <v>0</v>
      </c>
      <c r="X71" s="167">
        <f>(INDEX(($AT$58:$BF$61,$AT$64:$BF$67,$AT$70:$BF$73,$BI$58:$BU$61,$BI$64:$BU$67,$BI$70:$BU$73,$BZ$58:$CL$61,$BZ$64:$CL$67,$BZ$70:$CL$73,$CO$58:$DA$61,$CO$64:$DA$67,$CO$70:$DA$73),MATCH($L$65,$AS$58:$AS$61,0),MATCH(A69,$AT$57:$BF$57,0),MATCH($E$58,$AE$31:$AE$42,0)))*C69</f>
        <v>0</v>
      </c>
      <c r="Y71" s="167">
        <f>(INDEX(($AT$58:$BF$61,$AT$64:$BF$67,$AT$70:$BF$73,$BI$58:$BU$61,$BI$64:$BU$67,$BI$70:$BU$73,$BZ$58:$CL$61,$BZ$64:$CL$67,$BZ$70:$CL$73,$CO$58:$DA$61,$CO$64:$DA$67,$CO$70:$DA$73),MATCH($L$66,$AS$58:$AS$61,0),MATCH(A69,$AT$57:$BF$57,0),MATCH($E$58,$AE$31:$AE$42,0)))*C69</f>
        <v>0</v>
      </c>
      <c r="Z71" s="167">
        <f>(INDEX(($AT$58:$BF$61,$AT$64:$BF$67,$AT$70:$BF$73,$BI$58:$BU$61,$BI$64:$BU$67,$BI$70:$BU$73,$BZ$58:$CL$61,$BZ$64:$CL$67,$BZ$70:$CL$73,$CO$58:$DA$61,$CO$64:$DA$67,$CO$70:$DA$73),MATCH($L$67,$AS$58:$AS$61,0),MATCH(A69,$AT$57:$BF$57,0),MATCH($E$58,$AE$31:$AE$42,0)))*C69</f>
        <v>0</v>
      </c>
      <c r="AA71" s="21">
        <f t="shared" si="63"/>
        <v>0</v>
      </c>
      <c r="AB71" s="21">
        <f t="shared" si="71"/>
        <v>0</v>
      </c>
      <c r="AS71" s="21" t="s">
        <v>278</v>
      </c>
      <c r="AT71" s="21">
        <v>0</v>
      </c>
      <c r="AU71" s="21">
        <f t="shared" ref="AU71:BF71" si="105">IF(AU16=0,0,IF(AU16=5,7,IF(AU16=10,14,IF(AU16=15,21,IF(AU16=20,28,0)))))</f>
        <v>0</v>
      </c>
      <c r="AV71" s="21">
        <f t="shared" si="105"/>
        <v>0</v>
      </c>
      <c r="AW71" s="21">
        <f t="shared" si="105"/>
        <v>0</v>
      </c>
      <c r="AX71" s="21">
        <f t="shared" si="105"/>
        <v>14</v>
      </c>
      <c r="AY71" s="21">
        <f t="shared" si="105"/>
        <v>0</v>
      </c>
      <c r="AZ71" s="21">
        <f t="shared" si="105"/>
        <v>14</v>
      </c>
      <c r="BA71" s="21">
        <f t="shared" si="105"/>
        <v>14</v>
      </c>
      <c r="BB71" s="21">
        <f t="shared" si="105"/>
        <v>14</v>
      </c>
      <c r="BC71" s="21">
        <f t="shared" si="105"/>
        <v>7</v>
      </c>
      <c r="BD71" s="21">
        <f t="shared" si="105"/>
        <v>0</v>
      </c>
      <c r="BE71" s="21">
        <f t="shared" si="105"/>
        <v>7</v>
      </c>
      <c r="BF71" s="21">
        <f t="shared" si="105"/>
        <v>7</v>
      </c>
      <c r="BH71" s="165" t="s">
        <v>278</v>
      </c>
      <c r="BI71" s="165">
        <v>0</v>
      </c>
      <c r="BJ71" s="21">
        <f t="shared" ref="BJ71:BU71" si="106">IF(BJ16=0,0,IF(BJ16=5,7,IF(BJ16=10,14,IF(BJ16=15,21,IF(BJ16=20,28,0)))))</f>
        <v>0</v>
      </c>
      <c r="BK71" s="21">
        <f t="shared" si="106"/>
        <v>0</v>
      </c>
      <c r="BL71" s="21">
        <f t="shared" si="106"/>
        <v>7</v>
      </c>
      <c r="BM71" s="21">
        <f t="shared" si="106"/>
        <v>0</v>
      </c>
      <c r="BN71" s="21">
        <f t="shared" si="106"/>
        <v>14</v>
      </c>
      <c r="BO71" s="21">
        <f t="shared" si="106"/>
        <v>0</v>
      </c>
      <c r="BP71" s="21">
        <f t="shared" si="106"/>
        <v>14</v>
      </c>
      <c r="BQ71" s="21">
        <f t="shared" si="106"/>
        <v>7</v>
      </c>
      <c r="BR71" s="21">
        <f t="shared" si="106"/>
        <v>14</v>
      </c>
      <c r="BS71" s="21">
        <f t="shared" si="106"/>
        <v>7</v>
      </c>
      <c r="BT71" s="21">
        <f t="shared" si="106"/>
        <v>7</v>
      </c>
      <c r="BU71" s="21">
        <f t="shared" si="106"/>
        <v>14</v>
      </c>
      <c r="BY71" s="21" t="s">
        <v>278</v>
      </c>
      <c r="BZ71" s="21">
        <v>0</v>
      </c>
      <c r="CA71" s="21">
        <f t="shared" ref="CA71:CL71" si="107">IF(CA16=0,0,IF(CA16=5,7,IF(CA16=10,14,IF(CA16=15,21,IF(CA16=20,28,0)))))</f>
        <v>7</v>
      </c>
      <c r="CB71" s="21">
        <f t="shared" si="107"/>
        <v>0</v>
      </c>
      <c r="CC71" s="21">
        <f t="shared" si="107"/>
        <v>14</v>
      </c>
      <c r="CD71" s="21">
        <f t="shared" si="107"/>
        <v>0</v>
      </c>
      <c r="CE71" s="21">
        <f t="shared" si="107"/>
        <v>14</v>
      </c>
      <c r="CF71" s="21">
        <f t="shared" si="107"/>
        <v>14</v>
      </c>
      <c r="CG71" s="21">
        <f t="shared" si="107"/>
        <v>0</v>
      </c>
      <c r="CH71" s="21">
        <f t="shared" si="107"/>
        <v>14</v>
      </c>
      <c r="CI71" s="21">
        <f t="shared" si="107"/>
        <v>7</v>
      </c>
      <c r="CJ71" s="21">
        <f t="shared" si="107"/>
        <v>0</v>
      </c>
      <c r="CK71" s="21">
        <f t="shared" si="107"/>
        <v>7</v>
      </c>
      <c r="CL71" s="21">
        <f t="shared" si="107"/>
        <v>0</v>
      </c>
      <c r="CM71" s="165"/>
      <c r="CN71" s="165" t="s">
        <v>278</v>
      </c>
      <c r="CO71" s="165">
        <v>0</v>
      </c>
      <c r="CP71" s="21">
        <f t="shared" ref="CP71:DA71" si="108">IF(CP16=0,0,IF(CP16=5,7,IF(CP16=10,14,IF(CP16=15,21,IF(CP16=20,28,0)))))</f>
        <v>7</v>
      </c>
      <c r="CQ71" s="21">
        <f t="shared" si="108"/>
        <v>0</v>
      </c>
      <c r="CR71" s="21">
        <f t="shared" si="108"/>
        <v>14</v>
      </c>
      <c r="CS71" s="21">
        <f t="shared" si="108"/>
        <v>14</v>
      </c>
      <c r="CT71" s="21">
        <f t="shared" si="108"/>
        <v>0</v>
      </c>
      <c r="CU71" s="21">
        <f t="shared" si="108"/>
        <v>14</v>
      </c>
      <c r="CV71" s="21">
        <f t="shared" si="108"/>
        <v>7</v>
      </c>
      <c r="CW71" s="21">
        <f t="shared" si="108"/>
        <v>7</v>
      </c>
      <c r="CX71" s="21">
        <f t="shared" si="108"/>
        <v>14</v>
      </c>
      <c r="CY71" s="21">
        <f t="shared" si="108"/>
        <v>7</v>
      </c>
      <c r="CZ71" s="21">
        <f t="shared" si="108"/>
        <v>0</v>
      </c>
      <c r="DA71" s="21">
        <f t="shared" si="108"/>
        <v>0</v>
      </c>
    </row>
    <row r="72" spans="1:107" x14ac:dyDescent="0.25">
      <c r="A72" s="14"/>
      <c r="B72" s="6" t="s">
        <v>161</v>
      </c>
      <c r="C72" s="14"/>
      <c r="D72" s="25"/>
      <c r="E72" s="25"/>
      <c r="F72" s="25"/>
      <c r="G72" s="25"/>
      <c r="H72" s="25"/>
      <c r="I72" s="25"/>
      <c r="J72" s="25"/>
      <c r="K72" s="25"/>
      <c r="L72" s="7" t="str">
        <f>INDEX(($AK$3:$AK$12,$AP$3:$AP$12),MATCH(I58,$AG$3:$AG$12,0),1,MATCH(E59,$AD$2:$AD$3,0))</f>
        <v>NKZM8E A2</v>
      </c>
      <c r="M72" s="9">
        <f>INDEX(cennik!$C$2:$L$332,MATCH(L72,cennik!$B$2:$B$332,0),MATCH('dachy skośne'!$M$2,cennik!$C$1:$L$1,0))</f>
        <v>890008</v>
      </c>
      <c r="N72" s="9" t="str">
        <f>INDEX(cennik!$C$2:$L$332,MATCH(L72,cennik!$B$2:$B$332,0),MATCH('dachy skośne'!$N$2,cennik!$C$1:$L$1,0))</f>
        <v>100 szt.</v>
      </c>
      <c r="O72" s="9">
        <f>ROUNDUP((IF(L72="-------",0,SUM(O69:O70)))/100,0)</f>
        <v>0</v>
      </c>
      <c r="P72" s="18">
        <f>INDEX(cennik!$C$2:$L$332,MATCH(L72,cennik!$B$2:$B$332,0),MATCH('dachy skośne'!$P$2,cennik!$C$1:$L$1,0))</f>
        <v>23.99</v>
      </c>
      <c r="Q72" s="18">
        <f t="shared" si="76"/>
        <v>0</v>
      </c>
      <c r="R72" s="31">
        <f t="shared" si="68"/>
        <v>0</v>
      </c>
      <c r="S72" s="18">
        <f t="shared" si="69"/>
        <v>23.99</v>
      </c>
      <c r="T72" s="18">
        <f t="shared" si="70"/>
        <v>0</v>
      </c>
      <c r="U72" s="18">
        <f>INDEX(cennik!$C$2:$L$332,MATCH(L72,cennik!$B$2:$B$332,0),MATCH('dachy skośne'!$U$2,cennik!$C$1:$L$1,0))*O72</f>
        <v>0</v>
      </c>
      <c r="V72" s="167"/>
      <c r="W72" s="21">
        <f>(INDEX(($AT$58:$BF$61,$AT$64:$BF$67,$AT$70:$BF$73,$BI$58:$BU$61,$BI$64:$BU$67,$BI$70:$BU$73,$BZ$58:$CL$61,$BZ$64:$CL$67,$BZ$70:$CL$73,$CO$58:$DA$61,$CO$64:$DA$67,$CO$70:$DA$73),MATCH($L$68,$AS$58:$AS$61,0),MATCH(A70,$AT$57:$BF$57,0),MATCH($E$58,$AE$31:$AE$42,0)))*C70</f>
        <v>0</v>
      </c>
      <c r="X72" s="167">
        <f>(INDEX(($AT$58:$BF$61,$AT$64:$BF$67,$AT$70:$BF$73,$BI$58:$BU$61,$BI$64:$BU$67,$BI$70:$BU$73,$BZ$58:$CL$61,$BZ$64:$CL$67,$BZ$70:$CL$73,$CO$58:$DA$61,$CO$64:$DA$67,$CO$70:$DA$73),MATCH($L$65,$AS$58:$AS$61,0),MATCH(A70,$AT$57:$BF$57,0),MATCH($E$58,$AE$31:$AE$42,0)))*C70</f>
        <v>0</v>
      </c>
      <c r="Y72" s="167">
        <f>(INDEX(($AT$58:$BF$61,$AT$64:$BF$67,$AT$70:$BF$73,$BI$58:$BU$61,$BI$64:$BU$67,$BI$70:$BU$73,$BZ$58:$CL$61,$BZ$64:$CL$67,$BZ$70:$CL$73,$CO$58:$DA$61,$CO$64:$DA$67,$CO$70:$DA$73),MATCH($L$66,$AS$58:$AS$61,0),MATCH(A70,$AT$57:$BF$57,0),MATCH($E$58,$AE$31:$AE$42,0)))*C70</f>
        <v>0</v>
      </c>
      <c r="Z72" s="167">
        <f>(INDEX(($AT$58:$BF$61,$AT$64:$BF$67,$AT$70:$BF$73,$BI$58:$BU$61,$BI$64:$BU$67,$BI$70:$BU$73,$BZ$58:$CL$61,$BZ$64:$CL$67,$BZ$70:$CL$73,$CO$58:$DA$61,$CO$64:$DA$67,$CO$70:$DA$73),MATCH($L$67,$AS$58:$AS$61,0),MATCH(A70,$AT$57:$BF$57,0),MATCH($E$58,$AE$31:$AE$42,0)))*C70</f>
        <v>0</v>
      </c>
      <c r="AA72" s="21">
        <f t="shared" si="63"/>
        <v>0</v>
      </c>
      <c r="AB72" s="21">
        <f t="shared" si="71"/>
        <v>0</v>
      </c>
      <c r="AS72" s="21" t="s">
        <v>22</v>
      </c>
      <c r="AT72" s="21">
        <v>0</v>
      </c>
      <c r="AU72" s="21">
        <f t="shared" ref="AU72:BF72" si="109">IF(AU17=0,0,IF(AU17=5,7,IF(AU17=10,14,IF(AU17=15,21,IF(AU17=20,28,0)))))</f>
        <v>7</v>
      </c>
      <c r="AV72" s="21">
        <f t="shared" si="109"/>
        <v>0</v>
      </c>
      <c r="AW72" s="21">
        <f t="shared" si="109"/>
        <v>0</v>
      </c>
      <c r="AX72" s="21">
        <f t="shared" si="109"/>
        <v>0</v>
      </c>
      <c r="AY72" s="21">
        <f t="shared" si="109"/>
        <v>7</v>
      </c>
      <c r="AZ72" s="21">
        <f t="shared" si="109"/>
        <v>7</v>
      </c>
      <c r="BA72" s="21">
        <f t="shared" si="109"/>
        <v>0</v>
      </c>
      <c r="BB72" s="21">
        <f t="shared" si="109"/>
        <v>0</v>
      </c>
      <c r="BC72" s="21">
        <f t="shared" si="109"/>
        <v>0</v>
      </c>
      <c r="BD72" s="21">
        <f t="shared" si="109"/>
        <v>0</v>
      </c>
      <c r="BE72" s="21">
        <f t="shared" si="109"/>
        <v>7</v>
      </c>
      <c r="BF72" s="21">
        <f t="shared" si="109"/>
        <v>0</v>
      </c>
      <c r="BH72" s="165" t="s">
        <v>22</v>
      </c>
      <c r="BI72" s="165">
        <v>0</v>
      </c>
      <c r="BJ72" s="21">
        <f t="shared" ref="BJ72:BU72" si="110">IF(BJ17=0,0,IF(BJ17=5,7,IF(BJ17=10,14,IF(BJ17=15,21,IF(BJ17=20,28,0)))))</f>
        <v>7</v>
      </c>
      <c r="BK72" s="21">
        <f t="shared" si="110"/>
        <v>0</v>
      </c>
      <c r="BL72" s="21">
        <f t="shared" si="110"/>
        <v>7</v>
      </c>
      <c r="BM72" s="21">
        <f t="shared" si="110"/>
        <v>7</v>
      </c>
      <c r="BN72" s="21">
        <f t="shared" si="110"/>
        <v>7</v>
      </c>
      <c r="BO72" s="21">
        <f t="shared" si="110"/>
        <v>0</v>
      </c>
      <c r="BP72" s="21">
        <f t="shared" si="110"/>
        <v>0</v>
      </c>
      <c r="BQ72" s="21">
        <f t="shared" si="110"/>
        <v>0</v>
      </c>
      <c r="BR72" s="21">
        <f t="shared" si="110"/>
        <v>7</v>
      </c>
      <c r="BS72" s="21">
        <f t="shared" si="110"/>
        <v>7</v>
      </c>
      <c r="BT72" s="21">
        <f t="shared" si="110"/>
        <v>0</v>
      </c>
      <c r="BU72" s="21">
        <f t="shared" si="110"/>
        <v>7</v>
      </c>
      <c r="BY72" s="21" t="s">
        <v>22</v>
      </c>
      <c r="BZ72" s="21">
        <v>0</v>
      </c>
      <c r="CA72" s="21">
        <f t="shared" ref="CA72:CL72" si="111">IF(CA17=0,0,IF(CA17=5,7,IF(CA17=10,14,IF(CA17=15,21,IF(CA17=20,28,0)))))</f>
        <v>0</v>
      </c>
      <c r="CB72" s="21">
        <f t="shared" si="111"/>
        <v>0</v>
      </c>
      <c r="CC72" s="21">
        <f t="shared" si="111"/>
        <v>0</v>
      </c>
      <c r="CD72" s="21">
        <f t="shared" si="111"/>
        <v>7</v>
      </c>
      <c r="CE72" s="21">
        <f t="shared" si="111"/>
        <v>7</v>
      </c>
      <c r="CF72" s="21">
        <f t="shared" si="111"/>
        <v>0</v>
      </c>
      <c r="CG72" s="21">
        <f t="shared" si="111"/>
        <v>7</v>
      </c>
      <c r="CH72" s="21">
        <f t="shared" si="111"/>
        <v>7</v>
      </c>
      <c r="CI72" s="21">
        <f t="shared" si="111"/>
        <v>7</v>
      </c>
      <c r="CJ72" s="21">
        <f t="shared" si="111"/>
        <v>7</v>
      </c>
      <c r="CK72" s="21">
        <f t="shared" si="111"/>
        <v>0</v>
      </c>
      <c r="CL72" s="21">
        <f t="shared" si="111"/>
        <v>0</v>
      </c>
      <c r="CM72" s="165"/>
      <c r="CN72" s="165" t="s">
        <v>22</v>
      </c>
      <c r="CO72" s="165">
        <v>0</v>
      </c>
      <c r="CP72" s="21">
        <f t="shared" ref="CP72:DA72" si="112">IF(CP17=0,0,IF(CP17=5,7,IF(CP17=10,14,IF(CP17=15,21,IF(CP17=20,28,0)))))</f>
        <v>0</v>
      </c>
      <c r="CQ72" s="21">
        <f t="shared" si="112"/>
        <v>0</v>
      </c>
      <c r="CR72" s="21">
        <f t="shared" si="112"/>
        <v>0</v>
      </c>
      <c r="CS72" s="21">
        <f t="shared" si="112"/>
        <v>7</v>
      </c>
      <c r="CT72" s="21">
        <f t="shared" si="112"/>
        <v>0</v>
      </c>
      <c r="CU72" s="21">
        <f t="shared" si="112"/>
        <v>0</v>
      </c>
      <c r="CV72" s="21">
        <f t="shared" si="112"/>
        <v>0</v>
      </c>
      <c r="CW72" s="21">
        <f t="shared" si="112"/>
        <v>7</v>
      </c>
      <c r="CX72" s="21">
        <f t="shared" si="112"/>
        <v>0</v>
      </c>
      <c r="CY72" s="21">
        <f t="shared" si="112"/>
        <v>0</v>
      </c>
      <c r="CZ72" s="21">
        <f t="shared" si="112"/>
        <v>0</v>
      </c>
      <c r="DA72" s="21">
        <f t="shared" si="112"/>
        <v>7</v>
      </c>
    </row>
    <row r="73" spans="1:107" x14ac:dyDescent="0.25">
      <c r="A73" s="25"/>
      <c r="B73" s="7"/>
      <c r="C73" s="25"/>
      <c r="D73" s="25"/>
      <c r="E73" s="25"/>
      <c r="F73" s="25"/>
      <c r="G73" s="25"/>
      <c r="H73" s="25"/>
      <c r="I73" s="25"/>
      <c r="J73" s="25"/>
      <c r="K73" s="25"/>
      <c r="L73" s="7" t="s">
        <v>514</v>
      </c>
      <c r="M73" s="9">
        <f>INDEX(cennik!$C$2:$L$332,MATCH(L73,cennik!$B$2:$B$332,0),MATCH('dachy skośne'!$M$2,cennik!$C$1:$L$1,0))</f>
        <v>651643</v>
      </c>
      <c r="N73" s="9" t="str">
        <f>INDEX(cennik!$C$2:$L$332,MATCH(L73,cennik!$B$2:$B$332,0),MATCH('dachy skośne'!$N$2,cennik!$C$1:$L$1,0))</f>
        <v>100 szt.</v>
      </c>
      <c r="O73" s="9">
        <f>ROUNDUP(((O59*12)+(O63*2)+(O78*4)+(O68*4)+O75)/100,0)</f>
        <v>0</v>
      </c>
      <c r="P73" s="18">
        <f>INDEX(cennik!$C$2:$L$332,MATCH(L73,cennik!$B$2:$B$332,0),MATCH('dachy skośne'!$P$2,cennik!$C$1:$L$1,0))</f>
        <v>105</v>
      </c>
      <c r="Q73" s="18">
        <f>O73*P73</f>
        <v>0</v>
      </c>
      <c r="R73" s="31">
        <f t="shared" si="68"/>
        <v>0</v>
      </c>
      <c r="S73" s="18">
        <f t="shared" si="69"/>
        <v>105</v>
      </c>
      <c r="T73" s="18">
        <f t="shared" si="70"/>
        <v>0</v>
      </c>
      <c r="U73" s="18">
        <f>INDEX(cennik!$C$2:$L$332,MATCH(L73,cennik!$B$2:$B$332,0),MATCH('dachy skośne'!$U$2,cennik!$C$1:$L$1,0))*O73</f>
        <v>0</v>
      </c>
      <c r="V73" s="167"/>
      <c r="W73" s="21">
        <f>(INDEX(($AT$58:$BF$61,$AT$64:$BF$67,$AT$70:$BF$73,$BI$58:$BU$61,$BI$64:$BU$67,$BI$70:$BU$73,$BZ$58:$CL$61,$BZ$64:$CL$67,$BZ$70:$CL$73,$CO$58:$DA$61,$CO$64:$DA$67,$CO$70:$DA$73),MATCH($L$68,$AS$58:$AS$61,0),MATCH(A71,$AT$57:$BF$57,0),MATCH($E$58,$AE$31:$AE$42,0)))*C71</f>
        <v>0</v>
      </c>
      <c r="X73" s="167">
        <f>(INDEX(($AT$58:$BF$61,$AT$64:$BF$67,$AT$70:$BF$73,$BI$58:$BU$61,$BI$64:$BU$67,$BI$70:$BU$73,$BZ$58:$CL$61,$BZ$64:$CL$67,$BZ$70:$CL$73,$CO$58:$DA$61,$CO$64:$DA$67,$CO$70:$DA$73),MATCH($L$65,$AS$58:$AS$61,0),MATCH(A71,$AT$57:$BF$57,0),MATCH($E$58,$AE$31:$AE$42,0)))*C71</f>
        <v>0</v>
      </c>
      <c r="Y73" s="167">
        <f>(INDEX(($AT$58:$BF$61,$AT$64:$BF$67,$AT$70:$BF$73,$BI$58:$BU$61,$BI$64:$BU$67,$BI$70:$BU$73,$BZ$58:$CL$61,$BZ$64:$CL$67,$BZ$70:$CL$73,$CO$58:$DA$61,$CO$64:$DA$67,$CO$70:$DA$73),MATCH($L$66,$AS$58:$AS$61,0),MATCH(A71,$AT$57:$BF$57,0),MATCH($E$58,$AE$31:$AE$42,0)))*C71</f>
        <v>0</v>
      </c>
      <c r="Z73" s="167">
        <f>(INDEX(($AT$58:$BF$61,$AT$64:$BF$67,$AT$70:$BF$73,$BI$58:$BU$61,$BI$64:$BU$67,$BI$70:$BU$73,$BZ$58:$CL$61,$BZ$64:$CL$67,$BZ$70:$CL$73,$CO$58:$DA$61,$CO$64:$DA$67,$CO$70:$DA$73),MATCH($L$67,$AS$58:$AS$61,0),MATCH(A71,$AT$57:$BF$57,0),MATCH($E$58,$AE$31:$AE$42,0)))*C71</f>
        <v>0</v>
      </c>
      <c r="AS73" s="168" t="s">
        <v>27</v>
      </c>
      <c r="AT73" s="168">
        <v>0</v>
      </c>
      <c r="AU73" s="21">
        <f t="shared" ref="AU73:BF73" si="113">IF(AU18=0,0,IF(AU18=5,7,IF(AU18=10,14,IF(AU18=15,21,IF(AU18=20,28,0)))))</f>
        <v>0</v>
      </c>
      <c r="AV73" s="21">
        <f t="shared" si="113"/>
        <v>0</v>
      </c>
      <c r="AW73" s="21">
        <f t="shared" si="113"/>
        <v>0</v>
      </c>
      <c r="AX73" s="21">
        <f t="shared" si="113"/>
        <v>7</v>
      </c>
      <c r="AY73" s="21">
        <f t="shared" si="113"/>
        <v>7</v>
      </c>
      <c r="AZ73" s="21">
        <f t="shared" si="113"/>
        <v>14</v>
      </c>
      <c r="BA73" s="21">
        <f t="shared" si="113"/>
        <v>14</v>
      </c>
      <c r="BB73" s="21">
        <f t="shared" si="113"/>
        <v>14</v>
      </c>
      <c r="BC73" s="21">
        <f t="shared" si="113"/>
        <v>14</v>
      </c>
      <c r="BD73" s="21">
        <f t="shared" si="113"/>
        <v>14</v>
      </c>
      <c r="BE73" s="21">
        <f t="shared" si="113"/>
        <v>21</v>
      </c>
      <c r="BF73" s="21">
        <f t="shared" si="113"/>
        <v>21</v>
      </c>
      <c r="BH73" s="165" t="s">
        <v>27</v>
      </c>
      <c r="BI73" s="165">
        <v>0</v>
      </c>
      <c r="BJ73" s="21">
        <f t="shared" ref="BJ73:BU73" si="114">IF(BJ18=0,0,IF(BJ18=5,7,IF(BJ18=10,14,IF(BJ18=15,21,IF(BJ18=20,28,0)))))</f>
        <v>0</v>
      </c>
      <c r="BK73" s="21">
        <f t="shared" si="114"/>
        <v>0</v>
      </c>
      <c r="BL73" s="21">
        <f t="shared" si="114"/>
        <v>7</v>
      </c>
      <c r="BM73" s="21">
        <f t="shared" si="114"/>
        <v>7</v>
      </c>
      <c r="BN73" s="21">
        <f t="shared" si="114"/>
        <v>14</v>
      </c>
      <c r="BO73" s="21">
        <f t="shared" si="114"/>
        <v>7</v>
      </c>
      <c r="BP73" s="21">
        <f t="shared" si="114"/>
        <v>14</v>
      </c>
      <c r="BQ73" s="21">
        <f t="shared" si="114"/>
        <v>14</v>
      </c>
      <c r="BR73" s="21">
        <f t="shared" si="114"/>
        <v>21</v>
      </c>
      <c r="BS73" s="21">
        <f t="shared" si="114"/>
        <v>21</v>
      </c>
      <c r="BT73" s="21">
        <f t="shared" si="114"/>
        <v>21</v>
      </c>
      <c r="BU73" s="21">
        <f t="shared" si="114"/>
        <v>28</v>
      </c>
      <c r="BY73" s="168" t="s">
        <v>27</v>
      </c>
      <c r="BZ73" s="168">
        <v>0</v>
      </c>
      <c r="CA73" s="21">
        <f t="shared" ref="CA73:CL73" si="115">IF(CA18=0,0,IF(CA18=5,7,IF(CA18=10,14,IF(CA18=15,21,IF(CA18=20,28,0)))))</f>
        <v>0</v>
      </c>
      <c r="CB73" s="21">
        <f t="shared" si="115"/>
        <v>0</v>
      </c>
      <c r="CC73" s="21">
        <f t="shared" si="115"/>
        <v>7</v>
      </c>
      <c r="CD73" s="21">
        <f t="shared" si="115"/>
        <v>7</v>
      </c>
      <c r="CE73" s="21">
        <f t="shared" si="115"/>
        <v>14</v>
      </c>
      <c r="CF73" s="21">
        <f t="shared" si="115"/>
        <v>14</v>
      </c>
      <c r="CG73" s="21">
        <f t="shared" si="115"/>
        <v>14</v>
      </c>
      <c r="CH73" s="21">
        <f t="shared" si="115"/>
        <v>21</v>
      </c>
      <c r="CI73" s="21">
        <f t="shared" si="115"/>
        <v>21</v>
      </c>
      <c r="CJ73" s="21">
        <f t="shared" si="115"/>
        <v>21</v>
      </c>
      <c r="CK73" s="21">
        <f t="shared" si="115"/>
        <v>21</v>
      </c>
      <c r="CL73" s="21">
        <f t="shared" si="115"/>
        <v>21</v>
      </c>
      <c r="CM73" s="165"/>
      <c r="CN73" s="165" t="s">
        <v>27</v>
      </c>
      <c r="CO73" s="165">
        <v>0</v>
      </c>
      <c r="CP73" s="21">
        <f t="shared" ref="CP73:DA73" si="116">IF(CP18=0,0,IF(CP18=5,7,IF(CP18=10,14,IF(CP18=15,21,IF(CP18=20,28,0)))))</f>
        <v>0</v>
      </c>
      <c r="CQ73" s="21">
        <f t="shared" si="116"/>
        <v>0</v>
      </c>
      <c r="CR73" s="21">
        <f t="shared" si="116"/>
        <v>7</v>
      </c>
      <c r="CS73" s="21">
        <f t="shared" si="116"/>
        <v>14</v>
      </c>
      <c r="CT73" s="21">
        <f t="shared" si="116"/>
        <v>7</v>
      </c>
      <c r="CU73" s="21">
        <f t="shared" si="116"/>
        <v>14</v>
      </c>
      <c r="CV73" s="21">
        <f t="shared" si="116"/>
        <v>14</v>
      </c>
      <c r="CW73" s="21">
        <f t="shared" si="116"/>
        <v>21</v>
      </c>
      <c r="CX73" s="21">
        <f t="shared" si="116"/>
        <v>21</v>
      </c>
      <c r="CY73" s="21">
        <f t="shared" si="116"/>
        <v>21</v>
      </c>
      <c r="CZ73" s="21">
        <f t="shared" si="116"/>
        <v>21</v>
      </c>
      <c r="DA73" s="21">
        <f t="shared" si="116"/>
        <v>28</v>
      </c>
    </row>
    <row r="74" spans="1:107" x14ac:dyDescent="0.25">
      <c r="L74" s="7" t="str">
        <f>IF(E59="standard","PUP",IF(E59="klick","PUPK",0))</f>
        <v>PUP</v>
      </c>
      <c r="M74" s="9">
        <f>INDEX(cennik!$C$2:$L$332,MATCH(L74,cennik!$B$2:$B$332,0),MATCH('dachy skośne'!$M$2,cennik!$C$1:$L$1,0))</f>
        <v>897303</v>
      </c>
      <c r="N74" s="9" t="str">
        <f>INDEX(cennik!$C$2:$L$332,MATCH(L74,cennik!$B$2:$B$332,0),MATCH('dachy skośne'!$N$2,cennik!$C$1:$L$1,0))</f>
        <v>szt.</v>
      </c>
      <c r="O74" s="9">
        <f>0.214285714285714*SUM(O69:O70)</f>
        <v>0</v>
      </c>
      <c r="P74" s="18">
        <f>INDEX(cennik!$C$2:$L$332,MATCH(L74,cennik!$B$2:$B$332,0),MATCH('dachy skośne'!$P$2,cennik!$C$1:$L$1,0))</f>
        <v>2.06</v>
      </c>
      <c r="Q74" s="18">
        <f>O74*P74</f>
        <v>0</v>
      </c>
      <c r="R74" s="31">
        <f t="shared" si="68"/>
        <v>0</v>
      </c>
      <c r="S74" s="18">
        <f t="shared" si="69"/>
        <v>2.06</v>
      </c>
      <c r="T74" s="18">
        <f t="shared" si="70"/>
        <v>0</v>
      </c>
      <c r="U74" s="18">
        <f>INDEX(cennik!$C$2:$L$332,MATCH(L74,cennik!$B$2:$B$332,0),MATCH('dachy skośne'!$U$2,cennik!$C$1:$L$1,0))*O74</f>
        <v>0</v>
      </c>
      <c r="V74" s="167"/>
      <c r="W74" s="21">
        <f>(INDEX(($AT$58:$BF$61,$AT$64:$BF$67,$AT$70:$BF$73,$BI$58:$BU$61,$BI$64:$BU$67,$BI$70:$BU$73,$BZ$58:$CL$61,$BZ$64:$CL$67,$BZ$70:$CL$73,$CO$58:$DA$61,$CO$64:$DA$67,$CO$70:$DA$73),MATCH($L$68,$AS$58:$AS$61,0),MATCH(A72,$AT$57:$BF$57,0),MATCH($E$58,$AE$31:$AE$42,0)))*C72</f>
        <v>0</v>
      </c>
      <c r="X74" s="167">
        <f>(INDEX(($AT$58:$BF$61,$AT$64:$BF$67,$AT$70:$BF$73,$BI$58:$BU$61,$BI$64:$BU$67,$BI$70:$BU$73,$BZ$58:$CL$61,$BZ$64:$CL$67,$BZ$70:$CL$73,$CO$58:$DA$61,$CO$64:$DA$67,$CO$70:$DA$73),MATCH($L$65,$AS$58:$AS$61,0),MATCH(A72,$AT$57:$BF$57,0),MATCH($E$58,$AE$31:$AE$42,0)))*C72</f>
        <v>0</v>
      </c>
      <c r="Y74" s="167">
        <f>(INDEX(($AT$58:$BF$61,$AT$64:$BF$67,$AT$70:$BF$73,$BI$58:$BU$61,$BI$64:$BU$67,$BI$70:$BU$73,$BZ$58:$CL$61,$BZ$64:$CL$67,$BZ$70:$CL$73,$CO$58:$DA$61,$CO$64:$DA$67,$CO$70:$DA$73),MATCH($L$66,$AS$58:$AS$61,0),MATCH(A72,$AT$57:$BF$57,0),MATCH($E$58,$AE$31:$AE$42,0)))*C72</f>
        <v>0</v>
      </c>
      <c r="Z74" s="167">
        <f>(INDEX(($AT$58:$BF$61,$AT$64:$BF$67,$AT$70:$BF$73,$BI$58:$BU$61,$BI$64:$BU$67,$BI$70:$BU$73,$BZ$58:$CL$61,$BZ$64:$CL$67,$BZ$70:$CL$73,$CO$58:$DA$61,$CO$64:$DA$67,$CO$70:$DA$73),MATCH($L$67,$AS$58:$AS$61,0),MATCH(A72,$AT$57:$BF$57,0),MATCH($E$58,$AE$31:$AE$42,0)))*C72</f>
        <v>0</v>
      </c>
    </row>
    <row r="75" spans="1:107" x14ac:dyDescent="0.25">
      <c r="L75" s="10" t="s">
        <v>637</v>
      </c>
      <c r="M75" s="9">
        <f>INDEX(cennik!$C$2:$L$332,MATCH(L75,cennik!$B$2:$B$332,0),MATCH('dachy skośne'!$M$2,cennik!$C$1:$L$1,0))</f>
        <v>858022</v>
      </c>
      <c r="N75" s="9" t="str">
        <f>INDEX(cennik!$C$2:$L$332,MATCH(L75,cennik!$B$2:$B$332,0),MATCH('dachy skośne'!$N$2,cennik!$C$1:$L$1,0))</f>
        <v>szt.</v>
      </c>
      <c r="O75" s="9">
        <f>2*O61</f>
        <v>0</v>
      </c>
      <c r="P75" s="18">
        <f>INDEX(cennik!$C$2:$L$332,MATCH(L75,cennik!$B$2:$B$332,0),MATCH('dachy skośne'!$P$2,cennik!$C$1:$L$1,0))</f>
        <v>3</v>
      </c>
      <c r="Q75" s="18">
        <f>O75*P75</f>
        <v>0</v>
      </c>
      <c r="R75" s="31">
        <f t="shared" si="68"/>
        <v>0</v>
      </c>
      <c r="S75" s="18">
        <f t="shared" si="69"/>
        <v>3</v>
      </c>
      <c r="T75" s="18">
        <f t="shared" si="70"/>
        <v>0</v>
      </c>
      <c r="U75" s="18">
        <f>INDEX(cennik!$C$2:$L$332,MATCH(L75,cennik!$B$2:$B$332,0),MATCH('dachy skośne'!$U$2,cennik!$C$1:$L$1,0))*O75</f>
        <v>0</v>
      </c>
      <c r="V75" s="167"/>
      <c r="X75" s="167"/>
      <c r="Y75" s="167"/>
      <c r="Z75" s="167"/>
    </row>
    <row r="76" spans="1:107" x14ac:dyDescent="0.25">
      <c r="L76" s="7" t="s">
        <v>475</v>
      </c>
      <c r="M76" s="9">
        <f>INDEX(cennik!$C$2:$L$332,MATCH(L76,cennik!$B$2:$B$332,0),MATCH('dachy skośne'!$M$2,cennik!$C$1:$L$1,0))</f>
        <v>890111</v>
      </c>
      <c r="N76" s="9" t="str">
        <f>INDEX(cennik!$C$2:$L$332,MATCH(L76,cennik!$B$2:$B$332,0),MATCH('dachy skośne'!$N$2,cennik!$C$1:$L$1,0))</f>
        <v>100 szt.</v>
      </c>
      <c r="O76" s="9">
        <f>ROUNDUP((O58*4)/100,0)</f>
        <v>0</v>
      </c>
      <c r="P76" s="18">
        <f>INDEX(cennik!$C$2:$L$332,MATCH(L76,cennik!$B$2:$B$332,0),MATCH('dachy skośne'!$P$2,cennik!$C$1:$L$1,0))</f>
        <v>134.4</v>
      </c>
      <c r="Q76" s="18">
        <f>O76*P76</f>
        <v>0</v>
      </c>
      <c r="R76" s="31">
        <f t="shared" si="68"/>
        <v>0</v>
      </c>
      <c r="S76" s="18">
        <f t="shared" si="69"/>
        <v>134.4</v>
      </c>
      <c r="T76" s="18">
        <f t="shared" si="70"/>
        <v>0</v>
      </c>
      <c r="U76" s="18">
        <f>INDEX(cennik!$C$2:$L$332,MATCH(L76,cennik!$B$2:$B$332,0),MATCH('dachy skośne'!$U$2,cennik!$C$1:$L$1,0))*O76</f>
        <v>0</v>
      </c>
      <c r="V76" s="167"/>
      <c r="X76" s="167"/>
      <c r="Y76" s="167"/>
      <c r="Z76" s="167"/>
    </row>
    <row r="77" spans="1:107" x14ac:dyDescent="0.25">
      <c r="L77" s="7" t="s">
        <v>472</v>
      </c>
      <c r="M77" s="9"/>
      <c r="N77" s="9"/>
      <c r="O77" s="9"/>
      <c r="P77" s="18"/>
      <c r="Q77" s="18"/>
      <c r="R77" s="31"/>
      <c r="S77" s="18"/>
      <c r="T77" s="18"/>
      <c r="U77" s="18"/>
      <c r="V77" s="167"/>
      <c r="W77" s="167"/>
      <c r="X77" s="167"/>
      <c r="Y77" s="167"/>
      <c r="Z77" s="167"/>
    </row>
    <row r="78" spans="1:107" x14ac:dyDescent="0.25">
      <c r="L78" s="7" t="s">
        <v>470</v>
      </c>
      <c r="M78" s="9">
        <f>INDEX(cennik!$C$2:$L$332,MATCH(L78,cennik!$B$2:$B$332,0),MATCH('dachy skośne'!$M$2,cennik!$C$1:$L$1,0))</f>
        <v>895132</v>
      </c>
      <c r="N78" s="9" t="str">
        <f>INDEX(cennik!$C$2:$L$332,MATCH(L78,cennik!$B$2:$B$332,0),MATCH('dachy skośne'!$N$2,cennik!$C$1:$L$1,0))</f>
        <v>szt.</v>
      </c>
      <c r="O78" s="9">
        <f>E62</f>
        <v>0</v>
      </c>
      <c r="P78" s="18">
        <f>INDEX(cennik!$C$2:$L$332,MATCH(L78,cennik!$B$2:$B$332,0),MATCH('dachy skośne'!$P$2,cennik!$C$1:$L$1,0))</f>
        <v>185.31</v>
      </c>
      <c r="Q78" s="18">
        <f>O78*P78</f>
        <v>0</v>
      </c>
      <c r="R78" s="31">
        <f t="shared" si="68"/>
        <v>0</v>
      </c>
      <c r="S78" s="18">
        <f t="shared" si="69"/>
        <v>185.31</v>
      </c>
      <c r="T78" s="18">
        <f>O78*S78</f>
        <v>0</v>
      </c>
      <c r="U78" s="18">
        <f>INDEX(cennik!$C$2:$L$332,MATCH(L78,cennik!$B$2:$B$332,0),MATCH('dachy skośne'!$U$2,cennik!$C$1:$L$1,0))*O78</f>
        <v>0</v>
      </c>
      <c r="V78" s="167"/>
      <c r="W78" s="167"/>
      <c r="X78" s="167"/>
      <c r="Y78" s="167"/>
      <c r="Z78" s="167"/>
    </row>
    <row r="79" spans="1:107" x14ac:dyDescent="0.25">
      <c r="L79" s="7" t="s">
        <v>471</v>
      </c>
      <c r="M79" s="9">
        <f>INDEX(cennik!$C$2:$L$332,MATCH(L79,cennik!$B$2:$B$332,0),MATCH('dachy skośne'!$M$2,cennik!$C$1:$L$1,0))</f>
        <v>857832</v>
      </c>
      <c r="N79" s="9" t="str">
        <f>INDEX(cennik!$C$2:$L$332,MATCH(L79,cennik!$B$2:$B$332,0),MATCH('dachy skośne'!$N$2,cennik!$C$1:$L$1,0))</f>
        <v>szt.</v>
      </c>
      <c r="O79" s="9">
        <f>E62</f>
        <v>0</v>
      </c>
      <c r="P79" s="18">
        <f>INDEX(cennik!$C$2:$L$332,MATCH(L79,cennik!$B$2:$B$332,0),MATCH('dachy skośne'!$P$2,cennik!$C$1:$L$1,0))</f>
        <v>118.95</v>
      </c>
      <c r="Q79" s="18">
        <f>O79*P79</f>
        <v>0</v>
      </c>
      <c r="R79" s="31">
        <f>$E$63</f>
        <v>0</v>
      </c>
      <c r="S79" s="18">
        <f t="shared" si="69"/>
        <v>118.95</v>
      </c>
      <c r="T79" s="18">
        <f>O79*S79</f>
        <v>0</v>
      </c>
      <c r="U79" s="18">
        <f>INDEX(cennik!$C$2:$L$332,MATCH(L79,cennik!$B$2:$B$332,0),MATCH('dachy skośne'!$U$2,cennik!$C$1:$L$1,0))*O79</f>
        <v>0</v>
      </c>
      <c r="V79" s="167"/>
      <c r="W79" s="167"/>
      <c r="X79" s="167"/>
      <c r="Y79" s="167"/>
      <c r="Z79" s="167"/>
    </row>
    <row r="80" spans="1:107" x14ac:dyDescent="0.25">
      <c r="L80" s="25"/>
      <c r="M80" s="9"/>
      <c r="N80" s="9"/>
      <c r="O80" s="9"/>
      <c r="P80" s="18"/>
      <c r="Q80" s="18"/>
      <c r="R80" s="18"/>
      <c r="S80" s="18"/>
      <c r="T80" s="18">
        <f>SUM(T58:T79)</f>
        <v>0</v>
      </c>
      <c r="U80" s="18">
        <f>SUM(U58:U79)</f>
        <v>0</v>
      </c>
      <c r="V80" s="167"/>
      <c r="W80" s="167"/>
      <c r="X80" s="167"/>
      <c r="Y80" s="167"/>
      <c r="Z80" s="167"/>
    </row>
    <row r="81" spans="1:107" x14ac:dyDescent="0.25">
      <c r="V81" s="167"/>
      <c r="W81" s="167"/>
      <c r="X81" s="167"/>
      <c r="Y81" s="167"/>
    </row>
    <row r="82" spans="1:107" x14ac:dyDescent="0.25"/>
    <row r="83" spans="1:107" ht="54.95" customHeight="1" x14ac:dyDescent="0.25">
      <c r="A83" s="4" t="s">
        <v>635</v>
      </c>
      <c r="B83" s="4"/>
      <c r="C83" s="4" t="s">
        <v>636</v>
      </c>
      <c r="D83" s="25"/>
      <c r="E83" s="25"/>
      <c r="F83" s="25"/>
      <c r="G83" s="25"/>
      <c r="H83" s="25"/>
      <c r="I83" s="25"/>
      <c r="J83" s="25"/>
      <c r="K83" s="25"/>
      <c r="L83" s="185" t="str">
        <f>IF(E88="wbijana","KONSTRUKCJA W-V2G2-25°/30°",IF(E88="betonowana","KONSTRUKCJA W-V2B2-25°/30°",IF(E88="kotwiona","KONSTRUKCJA W-V2K2-25°/30°",IF(E88="wkręcana","KONSTRUKCJA W-V2S2-25°/30°"))))</f>
        <v>KONSTRUKCJA W-V2G2-25°/30°</v>
      </c>
      <c r="M83" s="185"/>
      <c r="N83" s="185"/>
      <c r="O83" s="185"/>
      <c r="P83" s="185"/>
      <c r="Q83" s="185"/>
      <c r="R83" s="185"/>
      <c r="S83" s="185"/>
      <c r="T83" s="185"/>
      <c r="U83" s="185"/>
      <c r="V83" s="162"/>
      <c r="W83" s="162"/>
      <c r="X83" s="162"/>
      <c r="Y83" s="162"/>
      <c r="Z83" s="162"/>
      <c r="AA83" s="163" t="s">
        <v>460</v>
      </c>
      <c r="AB83" s="164" t="s">
        <v>474</v>
      </c>
      <c r="BU83" s="169"/>
      <c r="BV83" s="165"/>
      <c r="BX83" s="183"/>
      <c r="BY83" s="183"/>
      <c r="BZ83" s="165"/>
      <c r="CA83" s="165"/>
      <c r="CB83" s="165"/>
      <c r="CC83" s="165"/>
      <c r="DC83" s="109">
        <v>0</v>
      </c>
    </row>
    <row r="84" spans="1:107" x14ac:dyDescent="0.25">
      <c r="A84" s="14"/>
      <c r="B84" s="6" t="s">
        <v>161</v>
      </c>
      <c r="C84" s="14"/>
      <c r="D84" s="25"/>
      <c r="F84" s="25"/>
      <c r="G84" s="25"/>
      <c r="H84" s="25"/>
      <c r="I84" s="25"/>
      <c r="J84" s="25"/>
      <c r="K84" s="25"/>
      <c r="L84" s="16" t="s">
        <v>147</v>
      </c>
      <c r="M84" s="16" t="s">
        <v>148</v>
      </c>
      <c r="N84" s="16" t="s">
        <v>151</v>
      </c>
      <c r="O84" s="16" t="s">
        <v>435</v>
      </c>
      <c r="P84" s="104" t="s">
        <v>638</v>
      </c>
      <c r="Q84" s="104" t="s">
        <v>640</v>
      </c>
      <c r="R84" s="104" t="s">
        <v>597</v>
      </c>
      <c r="S84" s="104" t="s">
        <v>639</v>
      </c>
      <c r="T84" s="104" t="s">
        <v>641</v>
      </c>
      <c r="U84" s="16" t="s">
        <v>150</v>
      </c>
      <c r="V84" s="162"/>
      <c r="W84" s="162"/>
      <c r="X84" s="162"/>
      <c r="Y84" s="162"/>
      <c r="Z84" s="162"/>
      <c r="AA84" s="21">
        <f>(IF(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&lt;=5,1,IF(AND(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&gt;5,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&lt;=9),2,IF(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&gt;9,3,0))))*C84</f>
        <v>0</v>
      </c>
      <c r="AB84" s="21">
        <f>(IF(((INT((((A84/2)*(IF($G$85=$AE$27,$AF$27,IF($G$85=$AE$28,$AF$28,IF($G$85=$AE$29,$AF$29,IF($G$85=$AE$30,$AF$30,0))))))+(((A84/2)-1)*20))/3000))*3000)+2500&gt;((A84/2)*(IF($G$85=$AE$27,$AF$27,IF($G$85=$AE$28,$AF$28,IF($G$85=$AE$29,$AF$29,IF($G$85=$AE$30,$AF$30,0))))))+(((A84/2)-1)*20),(INT((((A84/2)*(IF($G$85=$AE$27,$AF$27,IF($G$85=$AE$28,$AF$28,IF($G$85=$AE$29,$AF$29,IF($G$85=$AE$30,$AF$30,0))))))+(((A84/2)-1)*20))/3000))+1,IF(((INT((((A84/2)*(IF($G$85=$AE$27,$AF$27,IF($G$85=$AE$28,$AF$28,IF($G$85=$AE$29,$AF$29,IF($G$85=$AE$30,$AF$30,0))))))+(((A84/2)-1)*20))/3000))*3000)+2500&lt;((A84/2)*(IF($G$85=$AE$27,$AF$27,IF($G$85=$AE$28,$AF$28,IF($G$85=$AE$29,$AF$29,IF($G$85=$AE$30,$AF$30,0))))))+(((A84/2)-1)*20),(INT((((A84/2)*(IF($G$85=$AE$27,$AF$27,IF($G$85=$AE$28,$AF$28,IF($G$85=$AE$29,$AF$29,IF($G$85=$AE$30,$AF$30,0))))))+(((A84/2)-1)*20))/3000))+2,0)))*C84</f>
        <v>0</v>
      </c>
      <c r="AI84" s="21" t="s">
        <v>204</v>
      </c>
      <c r="AP84" s="166"/>
      <c r="AS84" s="21" t="s">
        <v>159</v>
      </c>
      <c r="AT84" s="21">
        <v>0</v>
      </c>
      <c r="AU84" s="21">
        <v>6</v>
      </c>
      <c r="AV84" s="21">
        <v>8</v>
      </c>
      <c r="AW84" s="21">
        <v>10</v>
      </c>
      <c r="AX84" s="21">
        <v>12</v>
      </c>
      <c r="AY84" s="21">
        <v>14</v>
      </c>
      <c r="AZ84" s="21">
        <v>16</v>
      </c>
      <c r="BA84" s="21">
        <v>18</v>
      </c>
      <c r="BB84" s="21">
        <v>20</v>
      </c>
      <c r="BC84" s="21">
        <v>22</v>
      </c>
      <c r="BD84" s="21">
        <v>24</v>
      </c>
      <c r="BE84" s="21">
        <v>26</v>
      </c>
      <c r="BF84" s="21">
        <v>28</v>
      </c>
      <c r="BG84" s="21">
        <v>30</v>
      </c>
      <c r="BH84" s="21">
        <v>32</v>
      </c>
      <c r="BI84" s="21">
        <v>34</v>
      </c>
      <c r="BJ84" s="21">
        <v>36</v>
      </c>
      <c r="BK84" s="21">
        <v>38</v>
      </c>
      <c r="BL84" s="21">
        <v>40</v>
      </c>
      <c r="BM84" s="21">
        <v>42</v>
      </c>
      <c r="BN84" s="21">
        <v>44</v>
      </c>
      <c r="BO84" s="21">
        <v>46</v>
      </c>
      <c r="BP84" s="21">
        <v>48</v>
      </c>
      <c r="BQ84" s="21">
        <v>50</v>
      </c>
      <c r="BU84" s="169"/>
      <c r="BV84" s="165"/>
      <c r="BX84" s="183"/>
      <c r="BY84" s="172" t="s">
        <v>690</v>
      </c>
      <c r="BZ84" s="175">
        <v>0</v>
      </c>
      <c r="CA84" s="175">
        <v>6</v>
      </c>
      <c r="CB84" s="175">
        <v>8</v>
      </c>
      <c r="CC84" s="175">
        <v>10</v>
      </c>
      <c r="CD84" s="171">
        <v>12</v>
      </c>
      <c r="CE84" s="171">
        <v>14</v>
      </c>
      <c r="CF84" s="171">
        <v>16</v>
      </c>
      <c r="CG84" s="171">
        <v>18</v>
      </c>
      <c r="CH84" s="171">
        <v>20</v>
      </c>
      <c r="CI84" s="171">
        <v>22</v>
      </c>
      <c r="CJ84" s="171">
        <v>24</v>
      </c>
      <c r="CK84" s="171">
        <v>26</v>
      </c>
      <c r="CL84" s="171">
        <v>28</v>
      </c>
      <c r="CM84" s="171">
        <v>30</v>
      </c>
      <c r="CN84" s="171">
        <v>32</v>
      </c>
      <c r="CO84" s="171">
        <v>34</v>
      </c>
      <c r="CP84" s="171">
        <v>36</v>
      </c>
      <c r="CQ84" s="171">
        <v>38</v>
      </c>
      <c r="CR84" s="171">
        <v>40</v>
      </c>
      <c r="CS84" s="171">
        <v>42</v>
      </c>
      <c r="CT84" s="171">
        <v>44</v>
      </c>
      <c r="CU84" s="171">
        <v>46</v>
      </c>
      <c r="CV84" s="171">
        <v>48</v>
      </c>
      <c r="CW84" s="171">
        <v>50</v>
      </c>
      <c r="CX84" s="171"/>
      <c r="DC84" s="109">
        <v>6</v>
      </c>
    </row>
    <row r="85" spans="1:107" x14ac:dyDescent="0.25">
      <c r="A85" s="14"/>
      <c r="B85" s="6" t="s">
        <v>161</v>
      </c>
      <c r="C85" s="14"/>
      <c r="D85" s="7" t="s">
        <v>163</v>
      </c>
      <c r="E85" s="14" t="s">
        <v>156</v>
      </c>
      <c r="F85" s="16" t="s">
        <v>161</v>
      </c>
      <c r="G85" s="14" t="s">
        <v>698</v>
      </c>
      <c r="H85" s="16" t="s">
        <v>161</v>
      </c>
      <c r="I85" s="14">
        <v>40</v>
      </c>
      <c r="J85" s="16" t="s">
        <v>164</v>
      </c>
      <c r="K85" s="25"/>
      <c r="L85" s="12" t="str">
        <f>IF(E88=AC5,"-------",IF(E88=AC6,"-------",IF(E88=AC7,"-------",IF(E88=AC8,"GSW76X1600",0))))</f>
        <v>-------</v>
      </c>
      <c r="M85" s="9" t="str">
        <f>INDEX(cennik!$C$2:$L$332,MATCH(L85,cennik!$B$2:$B$332,0),MATCH('dachy skośne'!$M$2,cennik!$C$1:$L$1,0))</f>
        <v>-------</v>
      </c>
      <c r="N85" s="9" t="str">
        <f>INDEX(cennik!$C$2:$L$332,MATCH(L85,cennik!$B$2:$B$332,0),MATCH('dachy skośne'!$N$2,cennik!$C$1:$L$1,0))</f>
        <v>szt.</v>
      </c>
      <c r="O85" s="9">
        <f>IF(L85="GSW76X1600",SUM(O86:O87),IF(L85="-------",0,0))</f>
        <v>0</v>
      </c>
      <c r="P85" s="18">
        <f>INDEX(cennik!$C$2:$L$332,MATCH(L85,cennik!$B$2:$B$332,0),MATCH('dachy skośne'!$P$2,cennik!$C$1:$L$1,0))</f>
        <v>0</v>
      </c>
      <c r="Q85" s="18">
        <f>O85*P85</f>
        <v>0</v>
      </c>
      <c r="R85" s="31">
        <f>$E$90</f>
        <v>0</v>
      </c>
      <c r="S85" s="18">
        <f>P85*((100-$E$90)/100)</f>
        <v>0</v>
      </c>
      <c r="T85" s="18">
        <f>O85*S85</f>
        <v>0</v>
      </c>
      <c r="U85" s="18">
        <f>INDEX(cennik!$C$2:$L$332,MATCH(L85,cennik!$B$2:$B$332,0),MATCH('dachy skośne'!$U$2,cennik!$C$1:$L$1,0))*O85</f>
        <v>0</v>
      </c>
      <c r="V85" s="167"/>
      <c r="W85" s="168" t="s">
        <v>27</v>
      </c>
      <c r="X85" s="21" t="s">
        <v>280</v>
      </c>
      <c r="Y85" s="21" t="s">
        <v>278</v>
      </c>
      <c r="Z85" s="21" t="s">
        <v>22</v>
      </c>
      <c r="AA85" s="21">
        <f t="shared" ref="AA85:AA99" si="117">(IF(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&lt;=5,1,IF(AND(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&gt;5,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&lt;=9),2,IF(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&gt;9,3,0))))*C85</f>
        <v>0</v>
      </c>
      <c r="AB85" s="21">
        <f t="shared" ref="AB85:AB99" si="118">(IF(((INT((((A85/2)*(IF($G$85=$AE$27,$AF$27,IF($G$85=$AE$28,$AF$28,IF($G$85=$AE$29,$AF$29,IF($G$85=$AE$30,$AF$30,0))))))+(((A85/2)-1)*20))/3000))*3000)+2500&gt;((A85/2)*(IF($G$85=$AE$27,$AF$27,IF($G$85=$AE$28,$AF$28,IF($G$85=$AE$29,$AF$29,IF($G$85=$AE$30,$AF$30,0))))))+(((A85/2)-1)*20),(INT((((A85/2)*(IF($G$85=$AE$27,$AF$27,IF($G$85=$AE$28,$AF$28,IF($G$85=$AE$29,$AF$29,IF($G$85=$AE$30,$AF$30,0))))))+(((A85/2)-1)*20))/3000))+1,IF(((INT((((A85/2)*(IF($G$85=$AE$27,$AF$27,IF($G$85=$AE$28,$AF$28,IF($G$85=$AE$29,$AF$29,IF($G$85=$AE$30,$AF$30,0))))))+(((A85/2)-1)*20))/3000))*3000)+2500&lt;((A85/2)*(IF($G$85=$AE$27,$AF$27,IF($G$85=$AE$28,$AF$28,IF($G$85=$AE$29,$AF$29,IF($G$85=$AE$30,$AF$30,0))))))+(((A85/2)-1)*20),(INT((((A85/2)*(IF($G$85=$AE$27,$AF$27,IF($G$85=$AE$28,$AF$28,IF($G$85=$AE$29,$AF$29,IF($G$85=$AE$30,$AF$30,0))))))+(((A85/2)-1)*20))/3000))+2,0)))*C85</f>
        <v>0</v>
      </c>
      <c r="AI85" s="21" t="s">
        <v>197</v>
      </c>
      <c r="AJ85" s="21" t="s">
        <v>198</v>
      </c>
      <c r="AP85" s="166"/>
      <c r="AS85" s="21" t="s">
        <v>280</v>
      </c>
      <c r="AT85" s="21">
        <v>0</v>
      </c>
      <c r="AU85" s="21">
        <v>0</v>
      </c>
      <c r="AV85" s="21">
        <v>0</v>
      </c>
      <c r="AW85" s="21">
        <v>4</v>
      </c>
      <c r="AX85" s="21">
        <v>4</v>
      </c>
      <c r="AY85" s="21">
        <v>0</v>
      </c>
      <c r="AZ85" s="21">
        <v>0</v>
      </c>
      <c r="BA85" s="21">
        <v>4</v>
      </c>
      <c r="BB85" s="21">
        <v>4</v>
      </c>
      <c r="BC85" s="21">
        <v>0</v>
      </c>
      <c r="BD85" s="21">
        <v>8</v>
      </c>
      <c r="BE85" s="21">
        <v>4</v>
      </c>
      <c r="BF85" s="21">
        <v>4</v>
      </c>
      <c r="BG85" s="21">
        <v>4</v>
      </c>
      <c r="BH85" s="21">
        <v>8</v>
      </c>
      <c r="BI85" s="21">
        <v>8</v>
      </c>
      <c r="BJ85" s="21">
        <v>4</v>
      </c>
      <c r="BK85" s="21">
        <v>12</v>
      </c>
      <c r="BL85" s="21">
        <v>8</v>
      </c>
      <c r="BM85" s="21">
        <v>8</v>
      </c>
      <c r="BN85" s="21">
        <v>12</v>
      </c>
      <c r="BO85" s="21">
        <v>12</v>
      </c>
      <c r="BP85" s="21">
        <v>8</v>
      </c>
      <c r="BQ85" s="21">
        <v>16</v>
      </c>
      <c r="BU85" s="169"/>
      <c r="BV85" s="165"/>
      <c r="BX85" s="183"/>
      <c r="BY85" s="175" t="s">
        <v>280</v>
      </c>
      <c r="BZ85" s="175">
        <v>0</v>
      </c>
      <c r="CA85" s="175">
        <v>0</v>
      </c>
      <c r="CB85" s="175">
        <v>4</v>
      </c>
      <c r="CC85" s="175">
        <v>4</v>
      </c>
      <c r="CD85" s="171">
        <v>0</v>
      </c>
      <c r="CE85" s="171">
        <v>0</v>
      </c>
      <c r="CF85" s="171">
        <v>4</v>
      </c>
      <c r="CG85" s="171">
        <v>4</v>
      </c>
      <c r="CH85" s="171">
        <v>0</v>
      </c>
      <c r="CI85" s="171">
        <v>8</v>
      </c>
      <c r="CJ85" s="171">
        <v>4</v>
      </c>
      <c r="CK85" s="171">
        <v>4</v>
      </c>
      <c r="CL85" s="171">
        <v>8</v>
      </c>
      <c r="CM85" s="171">
        <v>8</v>
      </c>
      <c r="CN85" s="171">
        <v>4</v>
      </c>
      <c r="CO85" s="171">
        <v>12</v>
      </c>
      <c r="CP85" s="171">
        <v>8</v>
      </c>
      <c r="CQ85" s="171">
        <v>8</v>
      </c>
      <c r="CR85" s="171">
        <v>12</v>
      </c>
      <c r="CS85" s="171">
        <v>12</v>
      </c>
      <c r="CT85" s="171">
        <v>8</v>
      </c>
      <c r="CU85" s="171">
        <v>16</v>
      </c>
      <c r="CV85" s="171">
        <v>12</v>
      </c>
      <c r="CW85" s="171">
        <v>12</v>
      </c>
      <c r="CX85" s="171"/>
      <c r="DC85" s="109">
        <v>8</v>
      </c>
    </row>
    <row r="86" spans="1:107" x14ac:dyDescent="0.25">
      <c r="A86" s="14"/>
      <c r="B86" s="6" t="s">
        <v>161</v>
      </c>
      <c r="C86" s="14"/>
      <c r="D86" s="7" t="s">
        <v>174</v>
      </c>
      <c r="E86" s="14" t="s">
        <v>175</v>
      </c>
      <c r="F86" s="16"/>
      <c r="G86" s="16"/>
      <c r="H86" s="16"/>
      <c r="I86" s="16"/>
      <c r="J86" s="16"/>
      <c r="K86" s="25"/>
      <c r="L86" s="7" t="str">
        <f>IF(E88=$AC$5,"CT70H50/3MC",IF(E88=$AC$6,"CT70H50/2MC",IF(E88=$AC$7,"WPCWT70H50/1",IF(E88=$AC$8,"WPCWT70H50/1",0))))</f>
        <v>CT70H50/3MC</v>
      </c>
      <c r="M86" s="9">
        <f>INDEX(cennik!$C$2:$L$332,MATCH(L86,cennik!$B$2:$B$332,0),MATCH('dachy skośne'!$M$2,cennik!$C$1:$L$1,0))</f>
        <v>854530</v>
      </c>
      <c r="N86" s="9" t="str">
        <f>INDEX(cennik!$C$2:$L$332,MATCH(L86,cennik!$B$2:$B$332,0),MATCH('dachy skośne'!$N$2,cennik!$C$1:$L$1,0))</f>
        <v>szt.</v>
      </c>
      <c r="O86" s="9">
        <f>SUM(AB84:AB99)</f>
        <v>0</v>
      </c>
      <c r="P86" s="18">
        <f>INDEX(cennik!$C$2:$L$332,MATCH(L86,cennik!$B$2:$B$332,0),MATCH('dachy skośne'!$P$2,cennik!$C$1:$L$1,0))</f>
        <v>100.22</v>
      </c>
      <c r="Q86" s="18">
        <f>O86*P86</f>
        <v>0</v>
      </c>
      <c r="R86" s="31">
        <f t="shared" ref="R86:R106" si="119">$E$90</f>
        <v>0</v>
      </c>
      <c r="S86" s="18">
        <f t="shared" ref="S86:S106" si="120">P86*((100-$E$90)/100)</f>
        <v>100.22</v>
      </c>
      <c r="T86" s="18">
        <f t="shared" ref="T86:T103" si="121">O86*S86</f>
        <v>0</v>
      </c>
      <c r="U86" s="18">
        <f>INDEX(cennik!$C$2:$L$332,MATCH(L86,cennik!$B$2:$B$332,0),MATCH('dachy skośne'!$U$2,cennik!$C$1:$L$1,0))*O86</f>
        <v>0</v>
      </c>
      <c r="V86" s="167"/>
      <c r="W86" s="182">
        <f>(INDEX(($AT$85:$BQ$88,$AT$91:$BQ$94,$BZ$85:$CW$88,$BZ$91:$CW$94),MATCH($L$95,$AS$85:$AS$88,0),MATCH(A84,$AT$84:$BQ$84,0),MATCH($G$85,$AE$27:$AE$30)))*C84</f>
        <v>0</v>
      </c>
      <c r="X86" s="182">
        <f>(INDEX(($AT$85:$BQ$88,$AT$91:$BQ$94,$BZ$85:$CW$88,$BZ$91:$CW$94),MATCH($L$92,$AS$85:$AS$88,0),MATCH(A84,$AT$84:$BQ$84,0),MATCH($G$85,$AE$27:$AE$30,0)))*C84</f>
        <v>0</v>
      </c>
      <c r="Y86" s="182">
        <f>(INDEX(($AT$85:$BQ$88,$AT$91:$BQ$94,$BZ$85:$CW$88,$BZ$91:$CW$94),MATCH($L$93,$AS$85:$AS$88,0),MATCH(A84,$AT$84:$BQ$84,0),MATCH($G$85,$AE$27:$AE$30,0)))*C84</f>
        <v>0</v>
      </c>
      <c r="Z86" s="167">
        <f>(INDEX(($AT$85:$BQ$88,$AT$91:$BQ$94,$BZ$85:$CW$88,$BZ$91:$CW$94),MATCH($L$94,$AS$85:$AS$88,0),MATCH(A84,$AT$84:$BQ$84,0),MATCH($G$85,$AE$27:$AE$30,0)))*C84</f>
        <v>0</v>
      </c>
      <c r="AA86" s="21">
        <f t="shared" si="117"/>
        <v>0</v>
      </c>
      <c r="AB86" s="21">
        <f t="shared" si="118"/>
        <v>0</v>
      </c>
      <c r="AI86" s="21">
        <v>50</v>
      </c>
      <c r="AJ86" s="21">
        <v>1150</v>
      </c>
      <c r="AP86" s="166"/>
      <c r="AS86" s="21" t="s">
        <v>278</v>
      </c>
      <c r="AT86" s="21">
        <v>0</v>
      </c>
      <c r="AU86" s="21">
        <v>0</v>
      </c>
      <c r="AV86" s="21">
        <v>4</v>
      </c>
      <c r="AW86" s="21">
        <v>0</v>
      </c>
      <c r="AX86" s="21">
        <v>0</v>
      </c>
      <c r="AY86" s="21">
        <v>4</v>
      </c>
      <c r="AZ86" s="21">
        <v>8</v>
      </c>
      <c r="BA86" s="21">
        <v>0</v>
      </c>
      <c r="BB86" s="21">
        <v>4</v>
      </c>
      <c r="BC86" s="21">
        <v>8</v>
      </c>
      <c r="BD86" s="21">
        <v>0</v>
      </c>
      <c r="BE86" s="21">
        <v>4</v>
      </c>
      <c r="BF86" s="21">
        <v>8</v>
      </c>
      <c r="BG86" s="21">
        <v>8</v>
      </c>
      <c r="BH86" s="21">
        <v>0</v>
      </c>
      <c r="BI86" s="21">
        <v>4</v>
      </c>
      <c r="BJ86" s="21">
        <v>8</v>
      </c>
      <c r="BK86" s="21">
        <v>0</v>
      </c>
      <c r="BL86" s="21">
        <v>4</v>
      </c>
      <c r="BM86" s="21">
        <v>8</v>
      </c>
      <c r="BN86" s="21">
        <v>0</v>
      </c>
      <c r="BO86" s="21">
        <v>4</v>
      </c>
      <c r="BP86" s="21">
        <v>8</v>
      </c>
      <c r="BQ86" s="21">
        <v>0</v>
      </c>
      <c r="BU86" s="169"/>
      <c r="BV86" s="165"/>
      <c r="BX86" s="183"/>
      <c r="BY86" s="175" t="s">
        <v>278</v>
      </c>
      <c r="BZ86" s="175">
        <v>0</v>
      </c>
      <c r="CA86" s="175">
        <v>4</v>
      </c>
      <c r="CB86" s="175">
        <v>0</v>
      </c>
      <c r="CC86" s="175">
        <v>0</v>
      </c>
      <c r="CD86" s="171">
        <v>4</v>
      </c>
      <c r="CE86" s="171">
        <v>8</v>
      </c>
      <c r="CF86" s="171">
        <v>0</v>
      </c>
      <c r="CG86" s="171">
        <v>4</v>
      </c>
      <c r="CH86" s="171">
        <v>8</v>
      </c>
      <c r="CI86" s="171">
        <v>0</v>
      </c>
      <c r="CJ86" s="171">
        <v>4</v>
      </c>
      <c r="CK86" s="171">
        <v>8</v>
      </c>
      <c r="CL86" s="171">
        <v>0</v>
      </c>
      <c r="CM86" s="171">
        <v>4</v>
      </c>
      <c r="CN86" s="171">
        <v>8</v>
      </c>
      <c r="CO86" s="171">
        <v>0</v>
      </c>
      <c r="CP86" s="171">
        <v>4</v>
      </c>
      <c r="CQ86" s="171">
        <v>8</v>
      </c>
      <c r="CR86" s="171">
        <v>0</v>
      </c>
      <c r="CS86" s="171">
        <v>4</v>
      </c>
      <c r="CT86" s="171">
        <v>8</v>
      </c>
      <c r="CU86" s="171">
        <v>0</v>
      </c>
      <c r="CV86" s="171">
        <v>4</v>
      </c>
      <c r="CW86" s="171">
        <v>8</v>
      </c>
      <c r="CX86" s="171"/>
      <c r="DC86" s="109">
        <v>10</v>
      </c>
    </row>
    <row r="87" spans="1:107" x14ac:dyDescent="0.25">
      <c r="A87" s="14"/>
      <c r="B87" s="6" t="s">
        <v>161</v>
      </c>
      <c r="C87" s="14"/>
      <c r="D87" s="7" t="s">
        <v>169</v>
      </c>
      <c r="E87" s="14" t="s">
        <v>170</v>
      </c>
      <c r="F87" s="16"/>
      <c r="G87" s="16"/>
      <c r="H87" s="16"/>
      <c r="I87" s="16"/>
      <c r="J87" s="16"/>
      <c r="K87" s="25"/>
      <c r="L87" s="7" t="str">
        <f>IF(E88=$AC$5,"CT70H50/4MC",IF(E88=$AC$6,"CT70H50/3MC",IF(E88=$AC$7,"WPCWT70H50/2",IF(E88=$AC$8,"WPCWT70H50/2",0))))</f>
        <v>CT70H50/4MC</v>
      </c>
      <c r="M87" s="9">
        <f>INDEX(cennik!$C$2:$L$332,MATCH(L87,cennik!$B$2:$B$332,0),MATCH('dachy skośne'!$M$2,cennik!$C$1:$L$1,0))</f>
        <v>854540</v>
      </c>
      <c r="N87" s="9" t="str">
        <f>INDEX(cennik!$C$2:$L$332,MATCH(L87,cennik!$B$2:$B$332,0),MATCH('dachy skośne'!$N$2,cennik!$C$1:$L$1,0))</f>
        <v>szt.</v>
      </c>
      <c r="O87" s="9">
        <f>O86</f>
        <v>0</v>
      </c>
      <c r="P87" s="18">
        <f>INDEX(cennik!$C$2:$L$332,MATCH(L87,cennik!$B$2:$B$332,0),MATCH('dachy skośne'!$P$2,cennik!$C$1:$L$1,0))</f>
        <v>133.63</v>
      </c>
      <c r="Q87" s="18">
        <f t="shared" ref="Q87:Q99" si="122">O87*P87</f>
        <v>0</v>
      </c>
      <c r="R87" s="31">
        <f t="shared" si="119"/>
        <v>0</v>
      </c>
      <c r="S87" s="18">
        <f t="shared" si="120"/>
        <v>133.63</v>
      </c>
      <c r="T87" s="18">
        <f t="shared" si="121"/>
        <v>0</v>
      </c>
      <c r="U87" s="18">
        <f>INDEX(cennik!$C$2:$L$332,MATCH(L87,cennik!$B$2:$B$332,0),MATCH('dachy skośne'!$U$2,cennik!$C$1:$L$1,0))*O87</f>
        <v>0</v>
      </c>
      <c r="V87" s="167"/>
      <c r="W87" s="182">
        <f>(INDEX(($AT$85:$BQ$88,$AT$91:$BQ$94,$BZ$85:$CW$88,$BZ$91:$CW$94),MATCH($L$95,$AS$85:$AS$88,0),MATCH(A85,$AT$84:$BQ$84,0),MATCH($G$85,$AE$27:$AE$30)))*C85</f>
        <v>0</v>
      </c>
      <c r="X87" s="182">
        <f>(INDEX(($AT$85:$BQ$88,$AT$91:$BQ$94,$BZ$85:$CW$88,$BZ$91:$CW$94),MATCH($L$92,$AS$85:$AS$88,0),MATCH(A85,$AT$84:$BQ$84,0),MATCH($G$85,$AE$27:$AE$30,0)))*C85</f>
        <v>0</v>
      </c>
      <c r="Y87" s="182">
        <f>(INDEX(($AT$85:$BQ$88,$AT$91:$BQ$94,$BZ$85:$CW$88,$BZ$91:$CW$94),MATCH($L$93,$AS$85:$AS$88,0),MATCH(A85,$AT$84:$BQ$84,0),MATCH($G$85,$AE$27:$AE$30,0)))*C85</f>
        <v>0</v>
      </c>
      <c r="Z87" s="167">
        <f>(INDEX(($AT$85:$BQ$88,$AT$91:$BQ$94,$BZ$85:$CW$88,$BZ$91:$CW$94),MATCH($L$94,$AS$85:$AS$88,0),MATCH(A85,$AT$84:$BQ$84,0),MATCH($G$85,$AE$27:$AE$30,0)))*C85</f>
        <v>0</v>
      </c>
      <c r="AA87" s="21">
        <f t="shared" si="117"/>
        <v>0</v>
      </c>
      <c r="AB87" s="21">
        <f t="shared" si="118"/>
        <v>0</v>
      </c>
      <c r="AI87" s="21">
        <f>((AI86/2)*AJ86)+(((AI86/2)-1)*20)+100</f>
        <v>29330</v>
      </c>
      <c r="AJ87" s="21" t="s">
        <v>203</v>
      </c>
      <c r="AK87" s="21" t="s">
        <v>201</v>
      </c>
      <c r="AL87" s="21" t="s">
        <v>200</v>
      </c>
      <c r="AN87" s="21" t="s">
        <v>202</v>
      </c>
      <c r="AP87" s="166"/>
      <c r="AS87" s="21" t="s">
        <v>22</v>
      </c>
      <c r="AT87" s="21">
        <v>0</v>
      </c>
      <c r="AU87" s="21">
        <v>4</v>
      </c>
      <c r="AV87" s="21">
        <v>0</v>
      </c>
      <c r="AW87" s="21">
        <v>0</v>
      </c>
      <c r="AX87" s="21">
        <v>0</v>
      </c>
      <c r="AY87" s="21">
        <v>4</v>
      </c>
      <c r="AZ87" s="21">
        <v>0</v>
      </c>
      <c r="BA87" s="21">
        <v>4</v>
      </c>
      <c r="BB87" s="21">
        <v>0</v>
      </c>
      <c r="BC87" s="21">
        <v>4</v>
      </c>
      <c r="BD87" s="21">
        <v>0</v>
      </c>
      <c r="BE87" s="21">
        <v>4</v>
      </c>
      <c r="BF87" s="21">
        <v>0</v>
      </c>
      <c r="BG87" s="21">
        <v>0</v>
      </c>
      <c r="BH87" s="21">
        <v>4</v>
      </c>
      <c r="BI87" s="21">
        <v>0</v>
      </c>
      <c r="BJ87" s="21">
        <v>4</v>
      </c>
      <c r="BK87" s="21">
        <v>0</v>
      </c>
      <c r="BL87" s="21">
        <v>4</v>
      </c>
      <c r="BM87" s="21">
        <v>0</v>
      </c>
      <c r="BN87" s="21">
        <v>4</v>
      </c>
      <c r="BO87" s="21">
        <v>0</v>
      </c>
      <c r="BP87" s="21">
        <v>4</v>
      </c>
      <c r="BQ87" s="21">
        <v>0</v>
      </c>
      <c r="BU87" s="169"/>
      <c r="BV87" s="165"/>
      <c r="BX87" s="183"/>
      <c r="BY87" s="175" t="s">
        <v>22</v>
      </c>
      <c r="BZ87" s="175">
        <v>0</v>
      </c>
      <c r="CA87" s="175">
        <v>0</v>
      </c>
      <c r="CB87" s="175">
        <v>0</v>
      </c>
      <c r="CC87" s="175">
        <v>0</v>
      </c>
      <c r="CD87" s="171">
        <v>4</v>
      </c>
      <c r="CE87" s="171">
        <v>0</v>
      </c>
      <c r="CF87" s="171">
        <v>4</v>
      </c>
      <c r="CG87" s="171">
        <v>0</v>
      </c>
      <c r="CH87" s="171">
        <v>4</v>
      </c>
      <c r="CI87" s="171">
        <v>0</v>
      </c>
      <c r="CJ87" s="171">
        <v>4</v>
      </c>
      <c r="CK87" s="171">
        <v>0</v>
      </c>
      <c r="CL87" s="171">
        <v>4</v>
      </c>
      <c r="CM87" s="171">
        <v>0</v>
      </c>
      <c r="CN87" s="171">
        <v>4</v>
      </c>
      <c r="CO87" s="171">
        <v>0</v>
      </c>
      <c r="CP87" s="171">
        <v>4</v>
      </c>
      <c r="CQ87" s="171">
        <v>0</v>
      </c>
      <c r="CR87" s="171">
        <v>4</v>
      </c>
      <c r="CS87" s="171">
        <v>0</v>
      </c>
      <c r="CT87" s="171">
        <v>4</v>
      </c>
      <c r="CU87" s="171">
        <v>0</v>
      </c>
      <c r="CV87" s="171">
        <v>4</v>
      </c>
      <c r="CW87" s="171">
        <v>0</v>
      </c>
      <c r="CX87" s="171"/>
      <c r="DC87" s="109">
        <v>12</v>
      </c>
    </row>
    <row r="88" spans="1:107" x14ac:dyDescent="0.25">
      <c r="A88" s="14"/>
      <c r="B88" s="6" t="s">
        <v>161</v>
      </c>
      <c r="C88" s="14"/>
      <c r="D88" s="7" t="s">
        <v>456</v>
      </c>
      <c r="E88" s="14" t="s">
        <v>468</v>
      </c>
      <c r="F88" s="16"/>
      <c r="G88" s="16"/>
      <c r="H88" s="16"/>
      <c r="I88" s="16"/>
      <c r="J88" s="16"/>
      <c r="K88" s="25"/>
      <c r="L88" s="7" t="str">
        <f>IF(E85=AE31,"BDFCH100/2,75MC",IF(E85=AE32,"BDFCH100/2,75MC",IF(E85=AE33,"BDFCH100/3,2MC",IF(E85=AE34,"BDFCH100/3,2MC",IF(E85=AE35,"BDFCH120/3,6MC",IF(E85=AE36,"BDFCH120/3,6MC",IF(E85=AE37,"BDFCH120/3,6MC",IF(E85=AE38,"BDFCH120/3,6MC",IF(E85=AE39,"BDFCH120/3,6MC",IF(E85=AE40,"BDFCH120/3,6MC",IF(E85=AE41,"BDFCH120/3,6MC",IF(E85=AE42,"BDFCH120/4,4MC",0))))))))))))</f>
        <v>BDFCH100/2,75MC</v>
      </c>
      <c r="M88" s="9">
        <f>INDEX(cennik!$C$2:$L$332,MATCH(L88,cennik!$B$2:$B$332,0),MATCH('dachy skośne'!$M$2,cennik!$C$1:$L$1,0))</f>
        <v>853725</v>
      </c>
      <c r="N88" s="9" t="str">
        <f>INDEX(cennik!$C$2:$L$332,MATCH(L88,cennik!$B$2:$B$332,0),MATCH('dachy skośne'!$N$2,cennik!$C$1:$L$1,0))</f>
        <v>szt.</v>
      </c>
      <c r="O88" s="9">
        <f>O86</f>
        <v>0</v>
      </c>
      <c r="P88" s="18">
        <f>INDEX(cennik!$C$2:$L$332,MATCH(L88,cennik!$B$2:$B$332,0),MATCH('dachy skośne'!$P$2,cennik!$C$1:$L$1,0))</f>
        <v>65.84</v>
      </c>
      <c r="Q88" s="18">
        <f t="shared" si="122"/>
        <v>0</v>
      </c>
      <c r="R88" s="31">
        <f t="shared" si="119"/>
        <v>0</v>
      </c>
      <c r="S88" s="18">
        <f t="shared" si="120"/>
        <v>65.84</v>
      </c>
      <c r="T88" s="18">
        <f t="shared" si="121"/>
        <v>0</v>
      </c>
      <c r="U88" s="18">
        <f>INDEX(cennik!$C$2:$L$332,MATCH(L88,cennik!$B$2:$B$332,0),MATCH('dachy skośne'!$U$2,cennik!$C$1:$L$1,0))*O88</f>
        <v>0</v>
      </c>
      <c r="V88" s="167"/>
      <c r="W88" s="182">
        <f>(INDEX(($AT$85:$BQ$88,$AT$91:$BQ$94,$BZ$85:$CW$88,$BZ$91:$CW$94),MATCH($L$95,$AS$85:$AS$88,0),MATCH(A86,$AT$84:$BQ$84,0),MATCH($G$85,$AE$27:$AE$30)))*C86</f>
        <v>0</v>
      </c>
      <c r="X88" s="182">
        <f>(INDEX(($AT$85:$BQ$88,$AT$91:$BQ$94,$BZ$85:$CW$88,$BZ$91:$CW$94),MATCH($L$92,$AS$85:$AS$88,0),MATCH(A86,$AT$84:$BQ$84,0),MATCH($G$85,$AE$27:$AE$30,0)))*C86</f>
        <v>0</v>
      </c>
      <c r="Y88" s="182">
        <f>(INDEX(($AT$85:$BQ$88,$AT$91:$BQ$94,$BZ$85:$CW$88,$BZ$91:$CW$94),MATCH($L$93,$AS$85:$AS$88,0),MATCH(A86,$AT$84:$BQ$84,0),MATCH($G$85,$AE$27:$AE$30,0)))*C86</f>
        <v>0</v>
      </c>
      <c r="Z88" s="167">
        <f>(INDEX(($AT$85:$BQ$88,$AT$91:$BQ$94,$BZ$85:$CW$88,$BZ$91:$CW$94),MATCH($L$94,$AS$85:$AS$88,0),MATCH(A86,$AT$84:$BQ$84,0),MATCH($G$85,$AE$27:$AE$30,0)))*C86</f>
        <v>0</v>
      </c>
      <c r="AA88" s="21">
        <f t="shared" si="117"/>
        <v>0</v>
      </c>
      <c r="AB88" s="21">
        <f t="shared" si="118"/>
        <v>0</v>
      </c>
      <c r="AH88" s="21" t="s">
        <v>280</v>
      </c>
      <c r="AI88" s="21">
        <v>6600</v>
      </c>
      <c r="AJ88" s="21">
        <v>4</v>
      </c>
      <c r="AK88" s="21">
        <f>AI88*AJ88</f>
        <v>26400</v>
      </c>
      <c r="AL88" s="21">
        <v>191.1</v>
      </c>
      <c r="AM88" s="21">
        <f>AJ88*AL88</f>
        <v>764.4</v>
      </c>
      <c r="AN88" s="21">
        <f>AJ88*4</f>
        <v>16</v>
      </c>
      <c r="AP88" s="166"/>
      <c r="AS88" s="21" t="s">
        <v>27</v>
      </c>
      <c r="AT88" s="21">
        <v>0</v>
      </c>
      <c r="AU88" s="21">
        <v>0</v>
      </c>
      <c r="AV88" s="21">
        <v>0</v>
      </c>
      <c r="AW88" s="21">
        <v>0</v>
      </c>
      <c r="AX88" s="21">
        <v>0</v>
      </c>
      <c r="AY88" s="21">
        <v>4</v>
      </c>
      <c r="AZ88" s="21">
        <v>4</v>
      </c>
      <c r="BA88" s="21">
        <v>4</v>
      </c>
      <c r="BB88" s="21">
        <v>4</v>
      </c>
      <c r="BC88" s="21">
        <v>8</v>
      </c>
      <c r="BD88" s="21">
        <v>4</v>
      </c>
      <c r="BE88" s="21">
        <v>8</v>
      </c>
      <c r="BF88" s="21">
        <v>8</v>
      </c>
      <c r="BG88" s="21">
        <v>8</v>
      </c>
      <c r="BH88" s="21">
        <v>8</v>
      </c>
      <c r="BI88" s="21">
        <v>8</v>
      </c>
      <c r="BJ88" s="21">
        <v>12</v>
      </c>
      <c r="BK88" s="21">
        <v>8</v>
      </c>
      <c r="BL88" s="21">
        <v>12</v>
      </c>
      <c r="BM88" s="21">
        <v>12</v>
      </c>
      <c r="BN88" s="21">
        <v>12</v>
      </c>
      <c r="BO88" s="21">
        <v>12</v>
      </c>
      <c r="BP88" s="21">
        <v>16</v>
      </c>
      <c r="BQ88" s="21">
        <v>12</v>
      </c>
      <c r="BU88" s="169"/>
      <c r="BV88" s="165"/>
      <c r="BX88" s="183"/>
      <c r="BY88" s="175" t="s">
        <v>27</v>
      </c>
      <c r="BZ88" s="175">
        <v>0</v>
      </c>
      <c r="CA88" s="175">
        <v>0</v>
      </c>
      <c r="CB88" s="175">
        <v>0</v>
      </c>
      <c r="CC88" s="175">
        <v>0</v>
      </c>
      <c r="CD88" s="171">
        <v>4</v>
      </c>
      <c r="CE88" s="171">
        <v>4</v>
      </c>
      <c r="CF88" s="171">
        <v>4</v>
      </c>
      <c r="CG88" s="171">
        <v>4</v>
      </c>
      <c r="CH88" s="171">
        <v>8</v>
      </c>
      <c r="CI88" s="171">
        <v>4</v>
      </c>
      <c r="CJ88" s="171">
        <v>8</v>
      </c>
      <c r="CK88" s="171">
        <v>8</v>
      </c>
      <c r="CL88" s="171">
        <v>8</v>
      </c>
      <c r="CM88" s="171">
        <v>8</v>
      </c>
      <c r="CN88" s="171">
        <v>12</v>
      </c>
      <c r="CO88" s="171">
        <v>8</v>
      </c>
      <c r="CP88" s="171">
        <v>12</v>
      </c>
      <c r="CQ88" s="171">
        <v>12</v>
      </c>
      <c r="CR88" s="171">
        <v>12</v>
      </c>
      <c r="CS88" s="171">
        <v>12</v>
      </c>
      <c r="CT88" s="171">
        <v>16</v>
      </c>
      <c r="CU88" s="171">
        <v>12</v>
      </c>
      <c r="CV88" s="171">
        <v>16</v>
      </c>
      <c r="CW88" s="171">
        <v>16</v>
      </c>
      <c r="CX88" s="171"/>
      <c r="DC88" s="109">
        <v>14</v>
      </c>
    </row>
    <row r="89" spans="1:107" x14ac:dyDescent="0.25">
      <c r="A89" s="14"/>
      <c r="B89" s="6" t="s">
        <v>161</v>
      </c>
      <c r="C89" s="14"/>
      <c r="D89" s="7" t="s">
        <v>469</v>
      </c>
      <c r="E89" s="14">
        <v>0</v>
      </c>
      <c r="F89" s="16"/>
      <c r="G89" s="16"/>
      <c r="H89" s="16"/>
      <c r="I89" s="16"/>
      <c r="J89" s="16" t="s">
        <v>602</v>
      </c>
      <c r="K89" s="25"/>
      <c r="L89" s="7" t="s">
        <v>270</v>
      </c>
      <c r="M89" s="9">
        <f>INDEX(cennik!$C$2:$L$332,MATCH(L89,cennik!$B$2:$B$332,0),MATCH('dachy skośne'!$M$2,cennik!$C$1:$L$1,0))</f>
        <v>620100</v>
      </c>
      <c r="N89" s="9" t="str">
        <f>INDEX(cennik!$C$2:$L$332,MATCH(L89,cennik!$B$2:$B$332,0),MATCH('dachy skośne'!$N$2,cennik!$C$1:$L$1,0))</f>
        <v>szt.</v>
      </c>
      <c r="O89" s="9">
        <f>O86</f>
        <v>0</v>
      </c>
      <c r="P89" s="18">
        <f>INDEX(cennik!$C$2:$L$332,MATCH(L89,cennik!$B$2:$B$332,0),MATCH('dachy skośne'!$P$2,cennik!$C$1:$L$1,0))</f>
        <v>12.48</v>
      </c>
      <c r="Q89" s="18">
        <f t="shared" si="122"/>
        <v>0</v>
      </c>
      <c r="R89" s="31">
        <f t="shared" si="119"/>
        <v>0</v>
      </c>
      <c r="S89" s="18">
        <f t="shared" si="120"/>
        <v>12.48</v>
      </c>
      <c r="T89" s="18">
        <f t="shared" si="121"/>
        <v>0</v>
      </c>
      <c r="U89" s="18">
        <f>INDEX(cennik!$C$2:$L$332,MATCH(L89,cennik!$B$2:$B$332,0),MATCH('dachy skośne'!$U$2,cennik!$C$1:$L$1,0))*O89</f>
        <v>0</v>
      </c>
      <c r="V89" s="167"/>
      <c r="W89" s="182">
        <f>(INDEX(($AT$85:$BQ$88,$AT$91:$BQ$94,$BZ$85:$CW$88,$BZ$91:$CW$94),MATCH($L$95,$AS$85:$AS$88,0),MATCH(A87,$AT$84:$BQ$84,0),MATCH($G$85,$AE$27:$AE$30)))*C87</f>
        <v>0</v>
      </c>
      <c r="X89" s="182">
        <f>(INDEX(($AT$85:$BQ$88,$AT$91:$BQ$94,$BZ$85:$CW$88,$BZ$91:$CW$94),MATCH($L$92,$AS$85:$AS$88,0),MATCH(A87,$AT$84:$BQ$84,0),MATCH($G$85,$AE$27:$AE$30,0)))*C87</f>
        <v>0</v>
      </c>
      <c r="Y89" s="182">
        <f>(INDEX(($AT$85:$BQ$88,$AT$91:$BQ$94,$BZ$85:$CW$88,$BZ$91:$CW$94),MATCH($L$93,$AS$85:$AS$88,0),MATCH(A87,$AT$84:$BQ$84,0),MATCH($G$85,$AE$27:$AE$30,0)))*C87</f>
        <v>0</v>
      </c>
      <c r="Z89" s="167">
        <f>(INDEX(($AT$85:$BQ$88,$AT$91:$BQ$94,$BZ$85:$CW$88,$BZ$91:$CW$94),MATCH($L$94,$AS$85:$AS$88,0),MATCH(A87,$AT$84:$BQ$84,0),MATCH($G$85,$AE$27:$AE$30,0)))*C87</f>
        <v>0</v>
      </c>
      <c r="AA89" s="21">
        <f t="shared" si="117"/>
        <v>0</v>
      </c>
      <c r="AB89" s="21">
        <f t="shared" si="118"/>
        <v>0</v>
      </c>
      <c r="AH89" s="21" t="s">
        <v>278</v>
      </c>
      <c r="AI89" s="21">
        <v>4400</v>
      </c>
      <c r="AJ89" s="21">
        <v>0</v>
      </c>
      <c r="AK89" s="21">
        <f>AI89*AJ89</f>
        <v>0</v>
      </c>
      <c r="AL89" s="21">
        <v>127.4</v>
      </c>
      <c r="AM89" s="21">
        <f>AJ89*AL89</f>
        <v>0</v>
      </c>
      <c r="AN89" s="21">
        <f>AJ89*4</f>
        <v>0</v>
      </c>
      <c r="AP89" s="166"/>
      <c r="BU89" s="169"/>
      <c r="BV89" s="165"/>
      <c r="BX89" s="183"/>
      <c r="BY89" s="165"/>
      <c r="BZ89" s="165"/>
      <c r="CA89" s="165"/>
      <c r="CB89" s="165"/>
      <c r="CC89" s="165"/>
      <c r="DC89" s="109">
        <v>16</v>
      </c>
    </row>
    <row r="90" spans="1:107" x14ac:dyDescent="0.25">
      <c r="A90" s="14"/>
      <c r="B90" s="6" t="s">
        <v>161</v>
      </c>
      <c r="C90" s="14"/>
      <c r="D90" s="7" t="s">
        <v>207</v>
      </c>
      <c r="E90" s="14">
        <v>0</v>
      </c>
      <c r="F90" s="16"/>
      <c r="G90" s="16"/>
      <c r="H90" s="16"/>
      <c r="I90" s="16"/>
      <c r="J90" s="16" t="s">
        <v>208</v>
      </c>
      <c r="K90" s="25"/>
      <c r="L90" s="7" t="s">
        <v>266</v>
      </c>
      <c r="M90" s="9">
        <f>INDEX(cennik!$C$2:$L$332,MATCH(L90,cennik!$B$2:$B$332,0),MATCH('dachy skośne'!$M$2,cennik!$C$1:$L$1,0))</f>
        <v>851135</v>
      </c>
      <c r="N90" s="9" t="str">
        <f>INDEX(cennik!$C$2:$L$332,MATCH(L90,cennik!$B$2:$B$332,0),MATCH('dachy skośne'!$N$2,cennik!$C$1:$L$1,0))</f>
        <v>szt.</v>
      </c>
      <c r="O90" s="9">
        <f>SUM(AA84:AA99)*2</f>
        <v>0</v>
      </c>
      <c r="P90" s="18">
        <f>INDEX(cennik!$C$2:$L$332,MATCH(L90,cennik!$B$2:$B$332,0),MATCH('dachy skośne'!$P$2,cennik!$C$1:$L$1,0))</f>
        <v>60.26</v>
      </c>
      <c r="Q90" s="18">
        <f t="shared" si="122"/>
        <v>0</v>
      </c>
      <c r="R90" s="31">
        <f t="shared" si="119"/>
        <v>0</v>
      </c>
      <c r="S90" s="18">
        <f t="shared" si="120"/>
        <v>60.26</v>
      </c>
      <c r="T90" s="18">
        <f t="shared" si="121"/>
        <v>0</v>
      </c>
      <c r="U90" s="18">
        <f>INDEX(cennik!$C$2:$L$332,MATCH(L90,cennik!$B$2:$B$332,0),MATCH('dachy skośne'!$U$2,cennik!$C$1:$L$1,0))*O90</f>
        <v>0</v>
      </c>
      <c r="V90" s="167"/>
      <c r="W90" s="182">
        <f>(INDEX(($AT$85:$BQ$88,$AT$91:$BQ$94,$BZ$85:$CW$88,$BZ$91:$CW$94),MATCH($L$95,$AS$85:$AS$88,0),MATCH(A88,$AT$84:$BQ$84,0),MATCH($G$85,$AE$27:$AE$30)))*C88</f>
        <v>0</v>
      </c>
      <c r="X90" s="182">
        <f>(INDEX(($AT$85:$BQ$88,$AT$91:$BQ$94,$BZ$85:$CW$88,$BZ$91:$CW$94),MATCH($L$92,$AS$85:$AS$88,0),MATCH(A88,$AT$84:$BQ$84,0),MATCH($G$85,$AE$27:$AE$30,0)))*C88</f>
        <v>0</v>
      </c>
      <c r="Y90" s="182">
        <f>(INDEX(($AT$85:$BQ$88,$AT$91:$BQ$94,$BZ$85:$CW$88,$BZ$91:$CW$94),MATCH($L$93,$AS$85:$AS$88,0),MATCH(A88,$AT$84:$BQ$84,0),MATCH($G$85,$AE$27:$AE$30,0)))*C88</f>
        <v>0</v>
      </c>
      <c r="Z90" s="167">
        <f>(INDEX(($AT$85:$BQ$88,$AT$91:$BQ$94,$BZ$85:$CW$88,$BZ$91:$CW$94),MATCH($L$94,$AS$85:$AS$88,0),MATCH(A88,$AT$84:$BQ$84,0),MATCH($G$85,$AE$27:$AE$30,0)))*C88</f>
        <v>0</v>
      </c>
      <c r="AA90" s="21">
        <f t="shared" si="117"/>
        <v>0</v>
      </c>
      <c r="AB90" s="21">
        <f t="shared" si="118"/>
        <v>0</v>
      </c>
      <c r="AH90" s="21" t="s">
        <v>22</v>
      </c>
      <c r="AI90" s="21">
        <v>3300</v>
      </c>
      <c r="AJ90" s="21">
        <v>1</v>
      </c>
      <c r="AK90" s="21">
        <f>AI90*AJ90</f>
        <v>3300</v>
      </c>
      <c r="AL90" s="21">
        <v>95.55</v>
      </c>
      <c r="AM90" s="21">
        <f>AJ90*AL90</f>
        <v>95.55</v>
      </c>
      <c r="AN90" s="21">
        <f>AJ90*4</f>
        <v>4</v>
      </c>
      <c r="AP90" s="166"/>
      <c r="AS90" s="21" t="s">
        <v>160</v>
      </c>
      <c r="AT90" s="21">
        <v>0</v>
      </c>
      <c r="AU90" s="21">
        <v>6</v>
      </c>
      <c r="AV90" s="21">
        <v>8</v>
      </c>
      <c r="AW90" s="21">
        <v>10</v>
      </c>
      <c r="AX90" s="21">
        <v>12</v>
      </c>
      <c r="AY90" s="21">
        <v>14</v>
      </c>
      <c r="AZ90" s="21">
        <v>16</v>
      </c>
      <c r="BA90" s="21">
        <v>18</v>
      </c>
      <c r="BB90" s="21">
        <v>20</v>
      </c>
      <c r="BC90" s="21">
        <v>22</v>
      </c>
      <c r="BD90" s="21">
        <v>24</v>
      </c>
      <c r="BE90" s="21">
        <v>26</v>
      </c>
      <c r="BF90" s="21">
        <v>28</v>
      </c>
      <c r="BG90" s="21">
        <v>30</v>
      </c>
      <c r="BH90" s="21">
        <v>32</v>
      </c>
      <c r="BI90" s="21">
        <v>34</v>
      </c>
      <c r="BJ90" s="21">
        <v>36</v>
      </c>
      <c r="BK90" s="21">
        <v>38</v>
      </c>
      <c r="BL90" s="21">
        <v>40</v>
      </c>
      <c r="BM90" s="21">
        <v>42</v>
      </c>
      <c r="BN90" s="21">
        <v>44</v>
      </c>
      <c r="BO90" s="21">
        <v>46</v>
      </c>
      <c r="BP90" s="21">
        <v>48</v>
      </c>
      <c r="BQ90" s="21">
        <v>50</v>
      </c>
      <c r="BU90" s="169"/>
      <c r="BV90" s="165"/>
      <c r="BX90" s="183"/>
      <c r="BY90" s="172" t="s">
        <v>698</v>
      </c>
      <c r="BZ90" s="175">
        <v>0</v>
      </c>
      <c r="CA90" s="175">
        <v>6</v>
      </c>
      <c r="CB90" s="175">
        <v>8</v>
      </c>
      <c r="CC90" s="175">
        <v>10</v>
      </c>
      <c r="CD90" s="171">
        <v>12</v>
      </c>
      <c r="CE90" s="171">
        <v>14</v>
      </c>
      <c r="CF90" s="171">
        <v>16</v>
      </c>
      <c r="CG90" s="171">
        <v>18</v>
      </c>
      <c r="CH90" s="171">
        <v>20</v>
      </c>
      <c r="CI90" s="171">
        <v>22</v>
      </c>
      <c r="CJ90" s="171">
        <v>24</v>
      </c>
      <c r="CK90" s="171">
        <v>26</v>
      </c>
      <c r="CL90" s="171">
        <v>28</v>
      </c>
      <c r="CM90" s="171">
        <v>30</v>
      </c>
      <c r="CN90" s="171">
        <v>32</v>
      </c>
      <c r="CO90" s="171">
        <v>34</v>
      </c>
      <c r="CP90" s="171">
        <v>36</v>
      </c>
      <c r="CQ90" s="171">
        <v>38</v>
      </c>
      <c r="CR90" s="171">
        <v>40</v>
      </c>
      <c r="CS90" s="171">
        <v>42</v>
      </c>
      <c r="CT90" s="171">
        <v>44</v>
      </c>
      <c r="CU90" s="171">
        <v>46</v>
      </c>
      <c r="CV90" s="171">
        <v>48</v>
      </c>
      <c r="CW90" s="171">
        <v>50</v>
      </c>
      <c r="CX90" s="171"/>
      <c r="CY90" s="171"/>
      <c r="DC90" s="109">
        <v>18</v>
      </c>
    </row>
    <row r="91" spans="1:107" x14ac:dyDescent="0.25">
      <c r="A91" s="14"/>
      <c r="B91" s="6" t="s">
        <v>161</v>
      </c>
      <c r="C91" s="14"/>
      <c r="D91" s="25"/>
      <c r="E91" s="25"/>
      <c r="F91" s="7"/>
      <c r="G91" s="7"/>
      <c r="H91" s="7"/>
      <c r="I91" s="7"/>
      <c r="K91" s="25"/>
      <c r="L91" s="7" t="s">
        <v>23</v>
      </c>
      <c r="M91" s="9">
        <f>INDEX(cennik!$C$2:$L$332,MATCH(L91,cennik!$B$2:$B$332,0),MATCH('dachy skośne'!$M$2,cennik!$C$1:$L$1,0))</f>
        <v>850151</v>
      </c>
      <c r="N91" s="9" t="str">
        <f>INDEX(cennik!$C$2:$L$332,MATCH(L91,cennik!$B$2:$B$332,0),MATCH('dachy skośne'!$N$2,cennik!$C$1:$L$1,0))</f>
        <v>szt.</v>
      </c>
      <c r="O91" s="9">
        <f>O86</f>
        <v>0</v>
      </c>
      <c r="P91" s="18">
        <f>INDEX(cennik!$C$2:$L$332,MATCH(L91,cennik!$B$2:$B$332,0),MATCH('dachy skośne'!$P$2,cennik!$C$1:$L$1,0))</f>
        <v>2.86</v>
      </c>
      <c r="Q91" s="18">
        <f t="shared" si="122"/>
        <v>0</v>
      </c>
      <c r="R91" s="31">
        <f t="shared" si="119"/>
        <v>0</v>
      </c>
      <c r="S91" s="18">
        <f t="shared" si="120"/>
        <v>2.86</v>
      </c>
      <c r="T91" s="18">
        <f t="shared" si="121"/>
        <v>0</v>
      </c>
      <c r="U91" s="18">
        <f>INDEX(cennik!$C$2:$L$332,MATCH(L91,cennik!$B$2:$B$332,0),MATCH('dachy skośne'!$U$2,cennik!$C$1:$L$1,0))*O91</f>
        <v>0</v>
      </c>
      <c r="V91" s="167"/>
      <c r="W91" s="182">
        <f>(INDEX(($AT$85:$BQ$88,$AT$91:$BQ$94,$BZ$85:$CW$88,$BZ$91:$CW$94),MATCH($L$95,$AS$85:$AS$88,0),MATCH(A89,$AT$84:$BQ$84,0),MATCH($G$85,$AE$27:$AE$30)))*C89</f>
        <v>0</v>
      </c>
      <c r="X91" s="182">
        <f>(INDEX(($AT$85:$BQ$88,$AT$91:$BQ$94,$BZ$85:$CW$88,$BZ$91:$CW$94),MATCH($L$92,$AS$85:$AS$88,0),MATCH(A89,$AT$84:$BQ$84,0),MATCH($G$85,$AE$27:$AE$30,0)))*C89</f>
        <v>0</v>
      </c>
      <c r="Y91" s="182">
        <f>(INDEX(($AT$85:$BQ$88,$AT$91:$BQ$94,$BZ$85:$CW$88,$BZ$91:$CW$94),MATCH($L$93,$AS$85:$AS$88,0),MATCH(A89,$AT$84:$BQ$84,0),MATCH($G$85,$AE$27:$AE$30,0)))*C89</f>
        <v>0</v>
      </c>
      <c r="Z91" s="167">
        <f>(INDEX(($AT$85:$BQ$88,$AT$91:$BQ$94,$BZ$85:$CW$88,$BZ$91:$CW$94),MATCH($L$94,$AS$85:$AS$88,0),MATCH(A89,$AT$84:$BQ$84,0),MATCH($G$85,$AE$27:$AE$30,0)))*C89</f>
        <v>0</v>
      </c>
      <c r="AA91" s="21">
        <f t="shared" si="117"/>
        <v>0</v>
      </c>
      <c r="AB91" s="21">
        <f>(IF(((INT((((A91/2)*(IF($G$85=$AE$27,$AF$27,IF($G$85=$AE$28,$AF$28,IF($G$85=$AE$29,$AF$29,IF($G$85=$AE$30,$AF$30,0))))))+(((A91/2)-1)*20))/3000))*3000)+2500&gt;((A91/2)*(IF($G$85=$AE$27,$AF$27,IF($G$85=$AE$28,$AF$28,IF($G$85=$AE$29,$AF$29,IF($G$85=$AE$30,$AF$30,0))))))+(((A91/2)-1)*20),(INT((((A91/2)*(IF($G$85=$AE$27,$AF$27,IF($G$85=$AE$28,$AF$28,IF($G$85=$AE$29,$AF$29,IF($G$85=$AE$30,$AF$30,0))))))+(((A91/2)-1)*20))/3000))+1,IF(((INT((((A91/2)*(IF($G$85=$AE$27,$AF$27,IF($G$85=$AE$28,$AF$28,IF($G$85=$AE$29,$AF$29,IF($G$85=$AE$30,$AF$30,0))))))+(((A91/2)-1)*20))/3000))*3000)+2500&lt;((A91/2)*(IF($G$85=$AE$27,$AF$27,IF($G$85=$AE$28,$AF$28,IF($G$85=$AE$29,$AF$29,IF($G$85=$AE$30,$AF$30,0))))))+(((A91/2)-1)*20),(INT((((A91/2)*(IF($G$85=$AE$27,$AF$27,IF($G$85=$AE$28,$AF$28,IF($G$85=$AE$29,$AF$29,IF($G$85=$AE$30,$AF$30,0))))))+(((A91/2)-1)*20))/3000))+2,0)))*C91</f>
        <v>0</v>
      </c>
      <c r="AI91" s="21" t="s">
        <v>473</v>
      </c>
      <c r="AJ91" s="21">
        <f>IF(SUM(AJ88:AJ90)=0,0,IF(SUM(AJ88:AJ90)=1,0,IF(SUM(AJ88:AJ90)&gt;1,(SUM(AJ88:AJ90)-1),0)))</f>
        <v>4</v>
      </c>
      <c r="AL91" s="21">
        <v>7.1</v>
      </c>
      <c r="AM91" s="21">
        <f>AJ91*AL91</f>
        <v>28.4</v>
      </c>
      <c r="AN91" s="21">
        <f>AJ91*4</f>
        <v>16</v>
      </c>
      <c r="AP91" s="166"/>
      <c r="AS91" s="21" t="s">
        <v>280</v>
      </c>
      <c r="AT91" s="21">
        <v>0</v>
      </c>
      <c r="AU91" s="21">
        <v>0</v>
      </c>
      <c r="AV91" s="21">
        <v>0</v>
      </c>
      <c r="AW91" s="21">
        <v>4</v>
      </c>
      <c r="AX91" s="21">
        <v>4</v>
      </c>
      <c r="AY91" s="21">
        <v>0</v>
      </c>
      <c r="AZ91" s="21">
        <v>4</v>
      </c>
      <c r="BA91" s="21">
        <v>4</v>
      </c>
      <c r="BB91" s="21">
        <v>4</v>
      </c>
      <c r="BC91" s="21">
        <v>0</v>
      </c>
      <c r="BD91" s="21">
        <v>8</v>
      </c>
      <c r="BE91" s="21">
        <v>4</v>
      </c>
      <c r="BF91" s="21">
        <v>4</v>
      </c>
      <c r="BG91" s="21">
        <v>8</v>
      </c>
      <c r="BH91" s="21">
        <v>8</v>
      </c>
      <c r="BI91" s="21">
        <v>4</v>
      </c>
      <c r="BJ91" s="21">
        <v>12</v>
      </c>
      <c r="BK91" s="21">
        <v>8</v>
      </c>
      <c r="BL91" s="21">
        <v>8</v>
      </c>
      <c r="BM91" s="21">
        <v>12</v>
      </c>
      <c r="BN91" s="21">
        <v>12</v>
      </c>
      <c r="BO91" s="21">
        <v>8</v>
      </c>
      <c r="BP91" s="21">
        <v>16</v>
      </c>
      <c r="BQ91" s="21">
        <v>12</v>
      </c>
      <c r="BU91" s="169"/>
      <c r="BV91" s="165"/>
      <c r="BX91" s="183"/>
      <c r="BY91" s="175" t="s">
        <v>280</v>
      </c>
      <c r="BZ91" s="175">
        <v>0</v>
      </c>
      <c r="CA91" s="175">
        <v>0</v>
      </c>
      <c r="CB91" s="175">
        <v>4</v>
      </c>
      <c r="CC91" s="175">
        <v>4</v>
      </c>
      <c r="CD91" s="171">
        <v>0</v>
      </c>
      <c r="CE91" s="171">
        <v>0</v>
      </c>
      <c r="CF91" s="171">
        <v>4</v>
      </c>
      <c r="CG91" s="171">
        <v>4</v>
      </c>
      <c r="CH91" s="171">
        <v>0</v>
      </c>
      <c r="CI91" s="171">
        <v>8</v>
      </c>
      <c r="CJ91" s="171">
        <v>4</v>
      </c>
      <c r="CK91" s="171">
        <v>4</v>
      </c>
      <c r="CL91" s="172">
        <v>8</v>
      </c>
      <c r="CM91" s="171">
        <v>4</v>
      </c>
      <c r="CN91" s="171">
        <v>12</v>
      </c>
      <c r="CO91" s="171">
        <v>8</v>
      </c>
      <c r="CP91" s="171">
        <v>8</v>
      </c>
      <c r="CQ91" s="171">
        <v>12</v>
      </c>
      <c r="CR91" s="171">
        <v>12</v>
      </c>
      <c r="CS91" s="171">
        <v>8</v>
      </c>
      <c r="CT91" s="171">
        <v>16</v>
      </c>
      <c r="CU91" s="171">
        <v>12</v>
      </c>
      <c r="CV91" s="171">
        <v>12</v>
      </c>
      <c r="CW91" s="171">
        <v>16</v>
      </c>
      <c r="CX91" s="171"/>
      <c r="CY91" s="171"/>
      <c r="DC91" s="109">
        <v>20</v>
      </c>
    </row>
    <row r="92" spans="1:107" x14ac:dyDescent="0.25">
      <c r="A92" s="14"/>
      <c r="B92" s="6" t="s">
        <v>161</v>
      </c>
      <c r="C92" s="14"/>
      <c r="D92" s="25"/>
      <c r="E92" s="25"/>
      <c r="F92" s="25"/>
      <c r="G92" s="25"/>
      <c r="H92" s="25"/>
      <c r="I92" s="25"/>
      <c r="J92" s="25"/>
      <c r="K92" s="25"/>
      <c r="L92" s="10" t="s">
        <v>280</v>
      </c>
      <c r="M92" s="28">
        <f>INDEX(cennik!$C$2:$L$332,MATCH(L92,cennik!$B$2:$B$332,0),MATCH('dachy skośne'!$M$2,cennik!$C$1:$L$1,0))</f>
        <v>857566</v>
      </c>
      <c r="N92" s="28" t="str">
        <f>INDEX(cennik!$C$2:$L$332,MATCH(L92,cennik!$B$2:$B$332,0),MATCH('dachy skośne'!$N$2,cennik!$C$1:$L$1,0))</f>
        <v>szt.</v>
      </c>
      <c r="O92" s="28">
        <f>SUM(X86:X101)</f>
        <v>0</v>
      </c>
      <c r="P92" s="18">
        <f>INDEX(cennik!$C$2:$L$332,MATCH(L92,cennik!$B$2:$B$332,0),MATCH('dachy skośne'!$P$2,cennik!$C$1:$L$1,0))</f>
        <v>196.83</v>
      </c>
      <c r="Q92" s="18">
        <f t="shared" si="122"/>
        <v>0</v>
      </c>
      <c r="R92" s="31">
        <f t="shared" si="119"/>
        <v>0</v>
      </c>
      <c r="S92" s="18">
        <f t="shared" si="120"/>
        <v>196.83</v>
      </c>
      <c r="T92" s="18">
        <f t="shared" si="121"/>
        <v>0</v>
      </c>
      <c r="U92" s="18">
        <f>INDEX(cennik!$C$2:$L$332,MATCH(L92,cennik!$B$2:$B$332,0),MATCH('dachy skośne'!$U$2,cennik!$C$1:$L$1,0))*O92</f>
        <v>0</v>
      </c>
      <c r="V92" s="167"/>
      <c r="W92" s="182">
        <f>(INDEX(($AT$85:$BQ$88,$AT$91:$BQ$94,$BZ$85:$CW$88,$BZ$91:$CW$94),MATCH($L$95,$AS$85:$AS$88,0),MATCH(A90,$AT$84:$BQ$84,0),MATCH($G$85,$AE$27:$AE$30)))*C90</f>
        <v>0</v>
      </c>
      <c r="X92" s="182">
        <f>(INDEX(($AT$85:$BQ$88,$AT$91:$BQ$94,$BZ$85:$CW$88,$BZ$91:$CW$94),MATCH($L$92,$AS$85:$AS$88,0),MATCH(A90,$AT$84:$BQ$84,0),MATCH($G$85,$AE$27:$AE$30,0)))*C90</f>
        <v>0</v>
      </c>
      <c r="Y92" s="182">
        <f>(INDEX(($AT$85:$BQ$88,$AT$91:$BQ$94,$BZ$85:$CW$88,$BZ$91:$CW$94),MATCH($L$93,$AS$85:$AS$88,0),MATCH(A90,$AT$84:$BQ$84,0),MATCH($G$85,$AE$27:$AE$30,0)))*C90</f>
        <v>0</v>
      </c>
      <c r="Z92" s="167">
        <f>(INDEX(($AT$85:$BQ$88,$AT$91:$BQ$94,$BZ$85:$CW$88,$BZ$91:$CW$94),MATCH($L$94,$AS$85:$AS$88,0),MATCH(A90,$AT$84:$BQ$84,0),MATCH($G$85,$AE$27:$AE$30,0)))*C90</f>
        <v>0</v>
      </c>
      <c r="AA92" s="21">
        <f t="shared" si="117"/>
        <v>0</v>
      </c>
      <c r="AB92" s="21">
        <f t="shared" si="118"/>
        <v>0</v>
      </c>
      <c r="AK92" s="21">
        <f>SUM(AK88:AK90)</f>
        <v>29700</v>
      </c>
      <c r="AM92" s="21">
        <f>SUM(AM88:AM91)</f>
        <v>888.34999999999991</v>
      </c>
      <c r="AP92" s="166"/>
      <c r="AS92" s="21" t="s">
        <v>278</v>
      </c>
      <c r="AT92" s="21">
        <v>0</v>
      </c>
      <c r="AU92" s="21">
        <v>0</v>
      </c>
      <c r="AV92" s="21">
        <v>4</v>
      </c>
      <c r="AW92" s="21">
        <v>0</v>
      </c>
      <c r="AX92" s="21">
        <v>0</v>
      </c>
      <c r="AY92" s="21">
        <v>4</v>
      </c>
      <c r="AZ92" s="21">
        <v>0</v>
      </c>
      <c r="BA92" s="21">
        <v>0</v>
      </c>
      <c r="BB92" s="21">
        <v>4</v>
      </c>
      <c r="BC92" s="21">
        <v>8</v>
      </c>
      <c r="BD92" s="21">
        <v>0</v>
      </c>
      <c r="BE92" s="21">
        <v>4</v>
      </c>
      <c r="BF92" s="21">
        <v>8</v>
      </c>
      <c r="BG92" s="21">
        <v>0</v>
      </c>
      <c r="BH92" s="21">
        <v>4</v>
      </c>
      <c r="BI92" s="21">
        <v>8</v>
      </c>
      <c r="BJ92" s="21">
        <v>0</v>
      </c>
      <c r="BK92" s="21">
        <v>4</v>
      </c>
      <c r="BL92" s="21">
        <v>8</v>
      </c>
      <c r="BM92" s="21">
        <v>0</v>
      </c>
      <c r="BN92" s="21">
        <v>4</v>
      </c>
      <c r="BO92" s="21">
        <v>8</v>
      </c>
      <c r="BP92" s="21">
        <v>0</v>
      </c>
      <c r="BQ92" s="21">
        <v>4</v>
      </c>
      <c r="BU92" s="169"/>
      <c r="BV92" s="165"/>
      <c r="BX92" s="183"/>
      <c r="BY92" s="175" t="s">
        <v>278</v>
      </c>
      <c r="BZ92" s="175">
        <v>0</v>
      </c>
      <c r="CA92" s="175">
        <v>4</v>
      </c>
      <c r="CB92" s="175">
        <v>0</v>
      </c>
      <c r="CC92" s="175">
        <v>0</v>
      </c>
      <c r="CD92" s="171">
        <v>4</v>
      </c>
      <c r="CE92" s="171">
        <v>8</v>
      </c>
      <c r="CF92" s="171">
        <v>0</v>
      </c>
      <c r="CG92" s="171">
        <v>4</v>
      </c>
      <c r="CH92" s="171">
        <v>8</v>
      </c>
      <c r="CI92" s="171">
        <v>0</v>
      </c>
      <c r="CJ92" s="171">
        <v>4</v>
      </c>
      <c r="CK92" s="171">
        <v>8</v>
      </c>
      <c r="CL92" s="172">
        <v>0</v>
      </c>
      <c r="CM92" s="171">
        <v>8</v>
      </c>
      <c r="CN92" s="171">
        <v>0</v>
      </c>
      <c r="CO92" s="171">
        <v>4</v>
      </c>
      <c r="CP92" s="171">
        <v>8</v>
      </c>
      <c r="CQ92" s="171">
        <v>0</v>
      </c>
      <c r="CR92" s="171">
        <v>4</v>
      </c>
      <c r="CS92" s="171">
        <v>8</v>
      </c>
      <c r="CT92" s="171">
        <v>0</v>
      </c>
      <c r="CU92" s="171">
        <v>4</v>
      </c>
      <c r="CV92" s="171">
        <v>8</v>
      </c>
      <c r="CW92" s="171">
        <v>0</v>
      </c>
      <c r="CX92" s="171"/>
      <c r="CY92" s="171"/>
      <c r="DC92" s="109">
        <v>22</v>
      </c>
    </row>
    <row r="93" spans="1:107" x14ac:dyDescent="0.25">
      <c r="A93" s="14"/>
      <c r="B93" s="6" t="s">
        <v>161</v>
      </c>
      <c r="C93" s="14"/>
      <c r="D93" s="25"/>
      <c r="E93" s="25"/>
      <c r="F93" s="25"/>
      <c r="G93" s="101"/>
      <c r="H93" s="25"/>
      <c r="I93" s="25"/>
      <c r="J93" s="25"/>
      <c r="K93" s="25"/>
      <c r="L93" s="10" t="s">
        <v>278</v>
      </c>
      <c r="M93" s="28">
        <f>INDEX(cennik!$C$2:$L$332,MATCH(L93,cennik!$B$2:$B$332,0),MATCH('dachy skośne'!$M$2,cennik!$C$1:$L$1,0))</f>
        <v>857644</v>
      </c>
      <c r="N93" s="28" t="str">
        <f>INDEX(cennik!$C$2:$L$332,MATCH(L93,cennik!$B$2:$B$332,0),MATCH('dachy skośne'!$N$2,cennik!$C$1:$L$1,0))</f>
        <v>szt.</v>
      </c>
      <c r="O93" s="28">
        <f>SUM(Y86:Y101)</f>
        <v>0</v>
      </c>
      <c r="P93" s="18">
        <f>INDEX(cennik!$C$2:$L$332,MATCH(L93,cennik!$B$2:$B$332,0),MATCH('dachy skośne'!$P$2,cennik!$C$1:$L$1,0))</f>
        <v>131.22</v>
      </c>
      <c r="Q93" s="18">
        <f t="shared" si="122"/>
        <v>0</v>
      </c>
      <c r="R93" s="31">
        <f t="shared" si="119"/>
        <v>0</v>
      </c>
      <c r="S93" s="18">
        <f t="shared" si="120"/>
        <v>131.22</v>
      </c>
      <c r="T93" s="18">
        <f t="shared" si="121"/>
        <v>0</v>
      </c>
      <c r="U93" s="18">
        <f>INDEX(cennik!$C$2:$L$332,MATCH(L93,cennik!$B$2:$B$332,0),MATCH('dachy skośne'!$U$2,cennik!$C$1:$L$1,0))*O93</f>
        <v>0</v>
      </c>
      <c r="V93" s="167"/>
      <c r="W93" s="182">
        <f>(INDEX(($AT$85:$BQ$88,$AT$91:$BQ$94,$BZ$85:$CW$88,$BZ$91:$CW$94),MATCH($L$95,$AS$85:$AS$88,0),MATCH(A91,$AT$84:$BQ$84,0),MATCH($G$85,$AE$27:$AE$30)))*C91</f>
        <v>0</v>
      </c>
      <c r="X93" s="182">
        <f>(INDEX(($AT$85:$BQ$88,$AT$91:$BQ$94,$BZ$85:$CW$88,$BZ$91:$CW$94),MATCH($L$92,$AS$85:$AS$88,0),MATCH(A91,$AT$84:$BQ$84,0),MATCH($G$85,$AE$27:$AE$30,0)))*C91</f>
        <v>0</v>
      </c>
      <c r="Y93" s="182">
        <f>(INDEX(($AT$85:$BQ$88,$AT$91:$BQ$94,$BZ$85:$CW$88,$BZ$91:$CW$94),MATCH($L$93,$AS$85:$AS$88,0),MATCH(A91,$AT$84:$BQ$84,0),MATCH($G$85,$AE$27:$AE$30,0)))*C91</f>
        <v>0</v>
      </c>
      <c r="Z93" s="167">
        <f>(INDEX(($AT$85:$BQ$88,$AT$91:$BQ$94,$BZ$85:$CW$88,$BZ$91:$CW$94),MATCH($L$94,$AS$85:$AS$88,0),MATCH(A91,$AT$84:$BQ$84,0),MATCH($G$85,$AE$27:$AE$30,0)))*C91</f>
        <v>0</v>
      </c>
      <c r="AA93" s="21">
        <f t="shared" si="117"/>
        <v>0</v>
      </c>
      <c r="AB93" s="21">
        <f t="shared" si="118"/>
        <v>0</v>
      </c>
      <c r="AI93" s="21">
        <f>(AB84-1)*3000</f>
        <v>-3000</v>
      </c>
      <c r="AP93" s="166"/>
      <c r="AS93" s="21" t="s">
        <v>22</v>
      </c>
      <c r="AT93" s="21">
        <v>0</v>
      </c>
      <c r="AU93" s="21">
        <v>4</v>
      </c>
      <c r="AV93" s="21">
        <v>0</v>
      </c>
      <c r="AW93" s="21">
        <v>0</v>
      </c>
      <c r="AX93" s="21">
        <v>0</v>
      </c>
      <c r="AY93" s="21">
        <v>4</v>
      </c>
      <c r="AZ93" s="21">
        <v>4</v>
      </c>
      <c r="BA93" s="21">
        <v>4</v>
      </c>
      <c r="BB93" s="21">
        <v>0</v>
      </c>
      <c r="BC93" s="21">
        <v>4</v>
      </c>
      <c r="BD93" s="21">
        <v>0</v>
      </c>
      <c r="BE93" s="21">
        <v>4</v>
      </c>
      <c r="BF93" s="21">
        <v>0</v>
      </c>
      <c r="BG93" s="21">
        <v>4</v>
      </c>
      <c r="BH93" s="21">
        <v>0</v>
      </c>
      <c r="BI93" s="21">
        <v>4</v>
      </c>
      <c r="BJ93" s="21">
        <v>0</v>
      </c>
      <c r="BK93" s="21">
        <v>4</v>
      </c>
      <c r="BL93" s="21">
        <v>0</v>
      </c>
      <c r="BM93" s="21">
        <v>4</v>
      </c>
      <c r="BN93" s="21">
        <v>0</v>
      </c>
      <c r="BO93" s="21">
        <v>4</v>
      </c>
      <c r="BP93" s="21">
        <v>0</v>
      </c>
      <c r="BQ93" s="21">
        <v>4</v>
      </c>
      <c r="BU93" s="169"/>
      <c r="BV93" s="165"/>
      <c r="BX93" s="183"/>
      <c r="BY93" s="175" t="s">
        <v>22</v>
      </c>
      <c r="BZ93" s="175">
        <v>0</v>
      </c>
      <c r="CA93" s="175">
        <v>0</v>
      </c>
      <c r="CB93" s="175">
        <v>0</v>
      </c>
      <c r="CC93" s="175">
        <v>0</v>
      </c>
      <c r="CD93" s="171">
        <v>4</v>
      </c>
      <c r="CE93" s="171">
        <v>0</v>
      </c>
      <c r="CF93" s="171">
        <v>4</v>
      </c>
      <c r="CG93" s="171">
        <v>0</v>
      </c>
      <c r="CH93" s="171">
        <v>4</v>
      </c>
      <c r="CI93" s="171">
        <v>0</v>
      </c>
      <c r="CJ93" s="171">
        <v>4</v>
      </c>
      <c r="CK93" s="171">
        <v>0</v>
      </c>
      <c r="CL93" s="172">
        <v>4</v>
      </c>
      <c r="CM93" s="171">
        <v>4</v>
      </c>
      <c r="CN93" s="171">
        <v>0</v>
      </c>
      <c r="CO93" s="171">
        <v>4</v>
      </c>
      <c r="CP93" s="171">
        <v>0</v>
      </c>
      <c r="CQ93" s="171">
        <v>4</v>
      </c>
      <c r="CR93" s="171">
        <v>0</v>
      </c>
      <c r="CS93" s="171">
        <v>4</v>
      </c>
      <c r="CT93" s="171">
        <v>0</v>
      </c>
      <c r="CU93" s="171">
        <v>4</v>
      </c>
      <c r="CV93" s="171">
        <v>0</v>
      </c>
      <c r="CW93" s="171">
        <v>4</v>
      </c>
      <c r="CX93" s="171"/>
      <c r="CY93" s="171"/>
      <c r="DC93" s="109">
        <v>24</v>
      </c>
    </row>
    <row r="94" spans="1:107" x14ac:dyDescent="0.25">
      <c r="A94" s="14"/>
      <c r="B94" s="6" t="s">
        <v>161</v>
      </c>
      <c r="C94" s="14"/>
      <c r="D94" s="25"/>
      <c r="E94" s="25"/>
      <c r="F94" s="25"/>
      <c r="G94" s="25"/>
      <c r="H94" s="25"/>
      <c r="I94" s="25"/>
      <c r="J94" s="25"/>
      <c r="K94" s="25"/>
      <c r="L94" s="10" t="s">
        <v>22</v>
      </c>
      <c r="M94" s="28">
        <f>INDEX(cennik!$C$2:$L$332,MATCH(L94,cennik!$B$2:$B$332,0),MATCH('dachy skośne'!$M$2,cennik!$C$1:$L$1,0))</f>
        <v>857633</v>
      </c>
      <c r="N94" s="28" t="str">
        <f>INDEX(cennik!$C$2:$L$332,MATCH(L94,cennik!$B$2:$B$332,0),MATCH('dachy skośne'!$N$2,cennik!$C$1:$L$1,0))</f>
        <v>szt.</v>
      </c>
      <c r="O94" s="28">
        <f>SUM(Z86:Z101)</f>
        <v>0</v>
      </c>
      <c r="P94" s="18">
        <f>INDEX(cennik!$C$2:$L$332,MATCH(L94,cennik!$B$2:$B$332,0),MATCH('dachy skośne'!$P$2,cennik!$C$1:$L$1,0))</f>
        <v>98.42</v>
      </c>
      <c r="Q94" s="18">
        <f t="shared" si="122"/>
        <v>0</v>
      </c>
      <c r="R94" s="31">
        <f t="shared" si="119"/>
        <v>0</v>
      </c>
      <c r="S94" s="18">
        <f t="shared" si="120"/>
        <v>98.42</v>
      </c>
      <c r="T94" s="18">
        <f t="shared" si="121"/>
        <v>0</v>
      </c>
      <c r="U94" s="18">
        <f>INDEX(cennik!$C$2:$L$332,MATCH(L94,cennik!$B$2:$B$332,0),MATCH('dachy skośne'!$U$2,cennik!$C$1:$L$1,0))*O94</f>
        <v>0</v>
      </c>
      <c r="V94" s="167"/>
      <c r="W94" s="182">
        <f>(INDEX(($AT$85:$BQ$88,$AT$91:$BQ$94,$BZ$85:$CW$88,$BZ$91:$CW$94),MATCH($L$95,$AS$85:$AS$88,0),MATCH(A92,$AT$84:$BQ$84,0),MATCH($G$85,$AE$27:$AE$30)))*C92</f>
        <v>0</v>
      </c>
      <c r="X94" s="182">
        <f>(INDEX(($AT$85:$BQ$88,$AT$91:$BQ$94,$BZ$85:$CW$88,$BZ$91:$CW$94),MATCH($L$92,$AS$85:$AS$88,0),MATCH(A92,$AT$84:$BQ$84,0),MATCH($G$85,$AE$27:$AE$30,0)))*C92</f>
        <v>0</v>
      </c>
      <c r="Y94" s="182">
        <f>(INDEX(($AT$85:$BQ$88,$AT$91:$BQ$94,$BZ$85:$CW$88,$BZ$91:$CW$94),MATCH($L$93,$AS$85:$AS$88,0),MATCH(A92,$AT$84:$BQ$84,0),MATCH($G$85,$AE$27:$AE$30,0)))*C92</f>
        <v>0</v>
      </c>
      <c r="Z94" s="167">
        <f>(INDEX(($AT$85:$BQ$88,$AT$91:$BQ$94,$BZ$85:$CW$88,$BZ$91:$CW$94),MATCH($L$94,$AS$85:$AS$88,0),MATCH(A92,$AT$84:$BQ$84,0),MATCH($G$85,$AE$27:$AE$30,0)))*C92</f>
        <v>0</v>
      </c>
      <c r="AA94" s="21">
        <f t="shared" si="117"/>
        <v>0</v>
      </c>
      <c r="AB94" s="21">
        <f t="shared" si="118"/>
        <v>0</v>
      </c>
      <c r="AP94" s="166"/>
      <c r="AS94" s="21" t="s">
        <v>27</v>
      </c>
      <c r="AT94" s="21">
        <v>0</v>
      </c>
      <c r="AU94" s="21">
        <v>0</v>
      </c>
      <c r="AV94" s="21">
        <v>0</v>
      </c>
      <c r="AW94" s="21">
        <v>0</v>
      </c>
      <c r="AX94" s="21">
        <v>0</v>
      </c>
      <c r="AY94" s="21">
        <v>4</v>
      </c>
      <c r="AZ94" s="21">
        <v>4</v>
      </c>
      <c r="BA94" s="21">
        <v>4</v>
      </c>
      <c r="BB94" s="21">
        <v>4</v>
      </c>
      <c r="BC94" s="21">
        <v>8</v>
      </c>
      <c r="BD94" s="21">
        <v>4</v>
      </c>
      <c r="BE94" s="21">
        <v>8</v>
      </c>
      <c r="BF94" s="21">
        <v>8</v>
      </c>
      <c r="BG94" s="21">
        <v>8</v>
      </c>
      <c r="BH94" s="21">
        <v>8</v>
      </c>
      <c r="BI94" s="21">
        <v>12</v>
      </c>
      <c r="BJ94" s="21">
        <v>8</v>
      </c>
      <c r="BK94" s="21">
        <v>12</v>
      </c>
      <c r="BL94" s="21">
        <v>12</v>
      </c>
      <c r="BM94" s="21">
        <v>12</v>
      </c>
      <c r="BN94" s="21">
        <v>12</v>
      </c>
      <c r="BO94" s="21">
        <v>16</v>
      </c>
      <c r="BP94" s="21">
        <v>12</v>
      </c>
      <c r="BQ94" s="21">
        <v>16</v>
      </c>
      <c r="BU94" s="169"/>
      <c r="BV94" s="165"/>
      <c r="BX94" s="183"/>
      <c r="BY94" s="175" t="s">
        <v>27</v>
      </c>
      <c r="BZ94" s="175">
        <v>0</v>
      </c>
      <c r="CA94" s="175">
        <v>0</v>
      </c>
      <c r="CB94" s="175">
        <v>0</v>
      </c>
      <c r="CC94" s="175">
        <v>0</v>
      </c>
      <c r="CD94" s="171">
        <v>4</v>
      </c>
      <c r="CE94" s="171">
        <v>4</v>
      </c>
      <c r="CF94" s="171">
        <v>4</v>
      </c>
      <c r="CG94" s="171">
        <v>4</v>
      </c>
      <c r="CH94" s="171">
        <v>8</v>
      </c>
      <c r="CI94" s="171">
        <v>4</v>
      </c>
      <c r="CJ94" s="171">
        <v>8</v>
      </c>
      <c r="CK94" s="171">
        <v>8</v>
      </c>
      <c r="CL94" s="172">
        <v>8</v>
      </c>
      <c r="CM94" s="171">
        <v>12</v>
      </c>
      <c r="CN94" s="171">
        <v>8</v>
      </c>
      <c r="CO94" s="171">
        <v>12</v>
      </c>
      <c r="CP94" s="171">
        <v>12</v>
      </c>
      <c r="CQ94" s="171">
        <v>12</v>
      </c>
      <c r="CR94" s="171">
        <v>12</v>
      </c>
      <c r="CS94" s="171">
        <v>16</v>
      </c>
      <c r="CT94" s="171">
        <v>12</v>
      </c>
      <c r="CU94" s="171">
        <v>16</v>
      </c>
      <c r="CV94" s="171">
        <v>16</v>
      </c>
      <c r="CW94" s="171">
        <v>16</v>
      </c>
      <c r="CX94" s="171"/>
      <c r="CY94" s="171"/>
      <c r="DC94" s="109">
        <v>26</v>
      </c>
    </row>
    <row r="95" spans="1:107" x14ac:dyDescent="0.25">
      <c r="A95" s="14"/>
      <c r="B95" s="6" t="s">
        <v>161</v>
      </c>
      <c r="C95" s="14"/>
      <c r="D95" s="25"/>
      <c r="E95" s="25"/>
      <c r="F95" s="25"/>
      <c r="G95" s="101"/>
      <c r="H95" s="25"/>
      <c r="I95" s="25"/>
      <c r="J95" s="25"/>
      <c r="K95" s="25"/>
      <c r="L95" s="10" t="s">
        <v>27</v>
      </c>
      <c r="M95" s="28">
        <f>INDEX(cennik!$C$2:$L$332,MATCH(L95,cennik!$B$2:$B$332,0),MATCH('dachy skośne'!$M$2,cennik!$C$1:$L$1,0))</f>
        <v>857670</v>
      </c>
      <c r="N95" s="28" t="str">
        <f>INDEX(cennik!$C$2:$L$332,MATCH(L95,cennik!$B$2:$B$332,0),MATCH('dachy skośne'!$N$2,cennik!$C$1:$L$1,0))</f>
        <v>szt.</v>
      </c>
      <c r="O95" s="28">
        <f>SUM(W86:W101)</f>
        <v>0</v>
      </c>
      <c r="P95" s="18">
        <f>INDEX(cennik!$C$2:$L$332,MATCH(L95,cennik!$B$2:$B$332,0),MATCH('dachy skośne'!$P$2,cennik!$C$1:$L$1,0))</f>
        <v>7.1</v>
      </c>
      <c r="Q95" s="18">
        <f t="shared" si="122"/>
        <v>0</v>
      </c>
      <c r="R95" s="31">
        <f t="shared" si="119"/>
        <v>0</v>
      </c>
      <c r="S95" s="18">
        <f t="shared" si="120"/>
        <v>7.1</v>
      </c>
      <c r="T95" s="18">
        <f t="shared" si="121"/>
        <v>0</v>
      </c>
      <c r="U95" s="18">
        <f>INDEX(cennik!$C$2:$L$332,MATCH(L95,cennik!$B$2:$B$332,0),MATCH('dachy skośne'!$U$2,cennik!$C$1:$L$1,0))*O95</f>
        <v>0</v>
      </c>
      <c r="V95" s="167"/>
      <c r="W95" s="182">
        <f>(INDEX(($AT$85:$BQ$88,$AT$91:$BQ$94,$BZ$85:$CW$88,$BZ$91:$CW$94),MATCH($L$95,$AS$85:$AS$88,0),MATCH(A93,$AT$84:$BQ$84,0),MATCH($G$85,$AE$27:$AE$30)))*C93</f>
        <v>0</v>
      </c>
      <c r="X95" s="182">
        <f>(INDEX(($AT$85:$BQ$88,$AT$91:$BQ$94,$BZ$85:$CW$88,$BZ$91:$CW$94),MATCH($L$92,$AS$85:$AS$88,0),MATCH(A93,$AT$84:$BQ$84,0),MATCH($G$85,$AE$27:$AE$30,0)))*C93</f>
        <v>0</v>
      </c>
      <c r="Y95" s="182">
        <f>(INDEX(($AT$85:$BQ$88,$AT$91:$BQ$94,$BZ$85:$CW$88,$BZ$91:$CW$94),MATCH($L$93,$AS$85:$AS$88,0),MATCH(A93,$AT$84:$BQ$84,0),MATCH($G$85,$AE$27:$AE$30,0)))*C93</f>
        <v>0</v>
      </c>
      <c r="Z95" s="167">
        <f>(INDEX(($AT$85:$BQ$88,$AT$91:$BQ$94,$BZ$85:$CW$88,$BZ$91:$CW$94),MATCH($L$94,$AS$85:$AS$88,0),MATCH(A93,$AT$84:$BQ$84,0),MATCH($G$85,$AE$27:$AE$30,0)))*C93</f>
        <v>0</v>
      </c>
      <c r="AA95" s="21">
        <f t="shared" si="117"/>
        <v>0</v>
      </c>
      <c r="AB95" s="21">
        <f t="shared" si="118"/>
        <v>0</v>
      </c>
      <c r="AH95" s="166"/>
      <c r="AI95" s="166"/>
      <c r="AJ95" s="166"/>
      <c r="AK95" s="166"/>
      <c r="AL95" s="166"/>
      <c r="AM95" s="166"/>
      <c r="AN95" s="166"/>
      <c r="AO95" s="166"/>
      <c r="AP95" s="166"/>
      <c r="BU95" s="169"/>
      <c r="BV95" s="165"/>
      <c r="BX95" s="183"/>
      <c r="BY95" s="184"/>
      <c r="BZ95" s="175"/>
      <c r="CA95" s="175"/>
      <c r="CB95" s="175"/>
      <c r="CC95" s="175"/>
      <c r="CD95" s="171"/>
      <c r="CE95" s="171"/>
      <c r="CF95" s="171"/>
      <c r="CG95" s="171"/>
      <c r="CH95" s="171"/>
      <c r="CI95" s="171"/>
      <c r="CJ95" s="171"/>
      <c r="CK95" s="171"/>
      <c r="CL95" s="171"/>
      <c r="CM95" s="171"/>
      <c r="CN95" s="171"/>
      <c r="CO95" s="171"/>
      <c r="CP95" s="171"/>
      <c r="CQ95" s="171"/>
      <c r="CR95" s="171"/>
      <c r="CS95" s="171"/>
      <c r="CT95" s="171"/>
      <c r="CU95" s="171"/>
      <c r="CV95" s="171"/>
      <c r="CW95" s="171"/>
      <c r="CX95" s="171"/>
      <c r="CY95" s="171"/>
      <c r="DC95" s="109">
        <v>28</v>
      </c>
    </row>
    <row r="96" spans="1:107" x14ac:dyDescent="0.25">
      <c r="A96" s="14"/>
      <c r="B96" s="6" t="s">
        <v>161</v>
      </c>
      <c r="C96" s="14"/>
      <c r="D96" s="25"/>
      <c r="E96" s="25"/>
      <c r="F96" s="25"/>
      <c r="G96" s="25"/>
      <c r="H96" s="25"/>
      <c r="I96" s="25"/>
      <c r="J96" s="25"/>
      <c r="K96" s="25"/>
      <c r="L96" s="7" t="str">
        <f>INDEX(($AH$3:$AI$12,$AM$3:$AN$12),MATCH(I85,$AG$3:$AG$12,0),MATCH(E87,$AH$2:$AI$2,0),MATCH(E86,$AD$2:$AD$3,0))</f>
        <v>BUF40</v>
      </c>
      <c r="M96" s="9">
        <f>INDEX(cennik!$C$2:$L$332,MATCH(L96,cennik!$B$2:$B$332,0),MATCH('dachy skośne'!$M$2,cennik!$C$1:$L$1,0))</f>
        <v>897340</v>
      </c>
      <c r="N96" s="9" t="str">
        <f>INDEX(cennik!$C$2:$L$332,MATCH(L96,cennik!$B$2:$B$332,0),MATCH('dachy skośne'!$N$2,cennik!$C$1:$L$1,0))</f>
        <v>szt.</v>
      </c>
      <c r="O96" s="9">
        <f>SUM((C84*8),(C85*8),(C86*8),(C87*8),(C88*8),(C89*8),(C90*8),(C91*8),(C92*8),(C93*8),(C94*8),(C95*8),(C96*8),(C97*8),(C98*8),(C99*8))</f>
        <v>0</v>
      </c>
      <c r="P96" s="18">
        <f>INDEX(cennik!$C$2:$L$332,MATCH(L96,cennik!$B$2:$B$332,0),MATCH('dachy skośne'!$P$2,cennik!$C$1:$L$1,0))</f>
        <v>2</v>
      </c>
      <c r="Q96" s="18">
        <f t="shared" si="122"/>
        <v>0</v>
      </c>
      <c r="R96" s="31">
        <f t="shared" si="119"/>
        <v>0</v>
      </c>
      <c r="S96" s="18">
        <f t="shared" si="120"/>
        <v>2</v>
      </c>
      <c r="T96" s="18">
        <f t="shared" si="121"/>
        <v>0</v>
      </c>
      <c r="U96" s="18">
        <f>INDEX(cennik!$C$2:$L$332,MATCH(L96,cennik!$B$2:$B$332,0),MATCH('dachy skośne'!$U$2,cennik!$C$1:$L$1,0))*O96</f>
        <v>0</v>
      </c>
      <c r="V96" s="167"/>
      <c r="W96" s="182">
        <f>(INDEX(($AT$85:$BQ$88,$AT$91:$BQ$94,$BZ$85:$CW$88,$BZ$91:$CW$94),MATCH($L$95,$AS$85:$AS$88,0),MATCH(A94,$AT$84:$BQ$84,0),MATCH($G$85,$AE$27:$AE$30)))*C94</f>
        <v>0</v>
      </c>
      <c r="X96" s="182">
        <f>(INDEX(($AT$85:$BQ$88,$AT$91:$BQ$94,$BZ$85:$CW$88,$BZ$91:$CW$94),MATCH($L$92,$AS$85:$AS$88,0),MATCH(A94,$AT$84:$BQ$84,0),MATCH($G$85,$AE$27:$AE$30,0)))*C94</f>
        <v>0</v>
      </c>
      <c r="Y96" s="182">
        <f>(INDEX(($AT$85:$BQ$88,$AT$91:$BQ$94,$BZ$85:$CW$88,$BZ$91:$CW$94),MATCH($L$93,$AS$85:$AS$88,0),MATCH(A94,$AT$84:$BQ$84,0),MATCH($G$85,$AE$27:$AE$30,0)))*C94</f>
        <v>0</v>
      </c>
      <c r="Z96" s="167">
        <f>(INDEX(($AT$85:$BQ$88,$AT$91:$BQ$94,$BZ$85:$CW$88,$BZ$91:$CW$94),MATCH($L$94,$AS$85:$AS$88,0),MATCH(A94,$AT$84:$BQ$84,0),MATCH($G$85,$AE$27:$AE$30,0)))*C94</f>
        <v>0</v>
      </c>
      <c r="AA96" s="21">
        <f t="shared" si="117"/>
        <v>0</v>
      </c>
      <c r="AB96" s="21">
        <f>(IF(((INT((((A96/2)*(IF($G$85=$AE$27,$AF$27,IF($G$85=$AE$28,$AF$28,IF($G$85=$AE$29,$AF$29,IF($G$85=$AE$30,$AF$30,0))))))+(((A96/2)-1)*20))/3000))*3000)+2500&gt;((A96/2)*(IF($G$85=$AE$27,$AF$27,IF($G$85=$AE$28,$AF$28,IF($G$85=$AE$29,$AF$29,IF($G$85=$AE$30,$AF$30,0))))))+(((A96/2)-1)*20),(INT((((A96/2)*(IF($G$85=$AE$27,$AF$27,IF($G$85=$AE$28,$AF$28,IF($G$85=$AE$29,$AF$29,IF($G$85=$AE$30,$AF$30,0))))))+(((A96/2)-1)*20))/3000))+1,IF(((INT((((A96/2)*(IF($G$85=$AE$27,$AF$27,IF($G$85=$AE$28,$AF$28,IF($G$85=$AE$29,$AF$29,IF($G$85=$AE$30,$AF$30,0))))))+(((A96/2)-1)*20))/3000))*3000)+2500&lt;((A96/2)*(IF($G$85=$AE$27,$AF$27,IF($G$85=$AE$28,$AF$28,IF($G$85=$AE$29,$AF$29,IF($G$85=$AE$30,$AF$30,0))))))+(((A96/2)-1)*20),(INT((((A96/2)*(IF($G$85=$AE$27,$AF$27,IF($G$85=$AE$28,$AF$28,IF($G$85=$AE$29,$AF$29,IF($G$85=$AE$30,$AF$30,0))))))+(((A96/2)-1)*20))/3000))+2,0)))*C96</f>
        <v>0</v>
      </c>
      <c r="AH96" s="166"/>
      <c r="AI96" s="166"/>
      <c r="AJ96" s="166"/>
      <c r="AK96" s="166"/>
      <c r="AL96" s="166"/>
      <c r="AM96" s="166"/>
      <c r="AN96" s="166"/>
      <c r="AO96" s="166"/>
      <c r="AP96" s="166"/>
      <c r="CB96" s="165"/>
      <c r="CC96" s="165"/>
      <c r="DC96" s="109">
        <v>30</v>
      </c>
    </row>
    <row r="97" spans="1:117" x14ac:dyDescent="0.25">
      <c r="A97" s="14"/>
      <c r="B97" s="6" t="s">
        <v>161</v>
      </c>
      <c r="C97" s="14"/>
      <c r="D97" s="25"/>
      <c r="E97" s="25"/>
      <c r="F97" s="25"/>
      <c r="G97" s="25"/>
      <c r="H97" s="25"/>
      <c r="I97" s="25"/>
      <c r="J97" s="25"/>
      <c r="K97" s="25"/>
      <c r="L97" s="7" t="str">
        <f>INDEX(($AH$13:$AI$13,$AM$13:$AN$13),1,MATCH(E87,$AH$2:$AI$2,0),MATCH(E86,$AD$2:$AD$3,0))</f>
        <v>PUF</v>
      </c>
      <c r="M97" s="9">
        <f>INDEX(cennik!$C$2:$L$332,MATCH(L97,cennik!$B$2:$B$332,0),MATCH('dachy skośne'!$M$2,cennik!$C$1:$L$1,0))</f>
        <v>897300</v>
      </c>
      <c r="N97" s="9" t="str">
        <f>INDEX(cennik!$C$2:$L$332,MATCH(L97,cennik!$B$2:$B$332,0),MATCH('dachy skośne'!$N$2,cennik!$C$1:$L$1,0))</f>
        <v>szt.</v>
      </c>
      <c r="O97" s="9">
        <f>SUM((((A84/2)-1)*4)*C84,(((A85/2)-1)*4)*C85,(((A86/2)-1)*4)*C86,(((A87/2)-1)*4)*C87,(((A88/2)-1)*4)*C88,(((A89/2)-1)*4)*C89,(((A90/2)-1)*4)*C90,(((A91/2)-1)*4)*C91,(((A92/2)-1)*4)*C92,(((A93/2)-1)*4)*C93,(((A94/2)-1)*4)*C94,(((A95/2)-1)*4)*C95,(((A96/2)-1)*4)*C96,(((A97/2)-1)*4)*C97,(((A98/2)-1)*4)*C98,(((A99/2)-1)*4)*C99)</f>
        <v>0</v>
      </c>
      <c r="P97" s="18">
        <f>INDEX(cennik!$C$2:$L$332,MATCH(L97,cennik!$B$2:$B$332,0),MATCH('dachy skośne'!$P$2,cennik!$C$1:$L$1,0))</f>
        <v>1.9</v>
      </c>
      <c r="Q97" s="18">
        <f t="shared" si="122"/>
        <v>0</v>
      </c>
      <c r="R97" s="31">
        <f t="shared" si="119"/>
        <v>0</v>
      </c>
      <c r="S97" s="18">
        <f>P97*((100-$E$90)/100)</f>
        <v>1.9</v>
      </c>
      <c r="T97" s="18">
        <f t="shared" si="121"/>
        <v>0</v>
      </c>
      <c r="U97" s="18">
        <f>INDEX(cennik!$C$2:$L$332,MATCH(L97,cennik!$B$2:$B$332,0),MATCH('dachy skośne'!$U$2,cennik!$C$1:$L$1,0))*O97</f>
        <v>0</v>
      </c>
      <c r="V97" s="167"/>
      <c r="W97" s="182">
        <f>(INDEX(($AT$85:$BQ$88,$AT$91:$BQ$94,$BZ$85:$CW$88,$BZ$91:$CW$94),MATCH($L$95,$AS$85:$AS$88,0),MATCH(A95,$AT$84:$BQ$84,0),MATCH($G$85,$AE$27:$AE$30)))*C95</f>
        <v>0</v>
      </c>
      <c r="X97" s="182">
        <f>(INDEX(($AT$85:$BQ$88,$AT$91:$BQ$94,$BZ$85:$CW$88,$BZ$91:$CW$94),MATCH($L$92,$AS$85:$AS$88,0),MATCH(A95,$AT$84:$BQ$84,0),MATCH($G$85,$AE$27:$AE$30,0)))*C95</f>
        <v>0</v>
      </c>
      <c r="Y97" s="182">
        <f>(INDEX(($AT$85:$BQ$88,$AT$91:$BQ$94,$BZ$85:$CW$88,$BZ$91:$CW$94),MATCH($L$93,$AS$85:$AS$88,0),MATCH(A95,$AT$84:$BQ$84,0),MATCH($G$85,$AE$27:$AE$30,0)))*C95</f>
        <v>0</v>
      </c>
      <c r="Z97" s="167">
        <f>(INDEX(($AT$85:$BQ$88,$AT$91:$BQ$94,$BZ$85:$CW$88,$BZ$91:$CW$94),MATCH($L$94,$AS$85:$AS$88,0),MATCH(A95,$AT$84:$BQ$84,0),MATCH($G$85,$AE$27:$AE$30,0)))*C95</f>
        <v>0</v>
      </c>
      <c r="AA97" s="21">
        <f>(IF((IF(((INT((((A97/2)*(IF($G$85=$AE$27,$AF$27,IF($G$85=$AE$28,$AF$28,IF($G$85=$AE$29,$AF$29,IF($G$85=$AE$30,$AF$30,0))))))+(((A97/2)-1)*20))/3000))*3000)+2500&gt;((A97/2)*(IF($G$85=$AE$27,$AF$27,IF($G$85=$AE$28,$AF$28,IF($G$85=$AE$29,$AF$29,IF($G$85=$AE$30,$AF$30,0))))))+(((A97/2)-1)*20),(INT((((A97/2)*(IF($G$85=$AE$27,$AF$27,IF($G$85=$AE$28,$AF$28,IF($G$85=$AE$29,$AF$29,IF($G$85=$AE$30,$AF$30,0))))))+(((A97/2)-1)*20))/3000))+1,IF(((INT((((A97/2)*(IF($G$85=$AE$27,$AF$27,IF($G$85=$AE$28,$AF$28,IF($G$85=$AE$29,$AF$29,IF($G$85=$AE$30,$AF$30,0))))))+(((A97/2)-1)*20))/3000))*3000)+2500&lt;((A97/2)*(IF($G$85=$AE$27,$AF$27,IF($G$85=$AE$28,$AF$28,IF($G$85=$AE$29,$AF$29,IF($G$85=$AE$30,$AF$30,0))))))+(((A97/2)-1)*20),(INT((((A97/2)*(IF($G$85=$AE$27,$AF$27,IF($G$85=$AE$28,$AF$28,IF($G$85=$AE$29,$AF$29,IF($G$85=$AE$30,$AF$30,0))))))+(((A97/2)-1)*20))/3000))+2,0)))&lt;=5,1,IF(AND((IF(((INT((((A97/2)*(IF($G$85=$AE$27,$AF$27,IF($G$85=$AE$28,$AF$28,IF($G$85=$AE$29,$AF$29,IF($G$85=$AE$30,$AF$30,0))))))+(((A97/2)-1)*20))/3000))*3000)+2500&gt;((A97/2)*(IF($G$85=$AE$27,$AF$27,IF($G$85=$AE$28,$AF$28,IF($G$85=$AE$29,$AF$29,IF($G$85=$AE$30,$AF$30,0))))))+(((A97/2)-1)*20),(INT((((A97/2)*(IF($G$85=$AE$27,$AF$27,IF($G$85=$AE$28,$AF$28,IF($G$85=$AE$29,$AF$29,IF($G$85=$AE$30,$AF$30,0))))))+(((A97/2)-1)*20))/3000))+1,IF(((INT((((A97/2)*(IF($G$85=$AE$27,$AF$27,IF($G$85=$AE$28,$AF$28,IF($G$85=$AE$29,$AF$29,IF($G$85=$AE$30,$AF$30,0))))))+(((A97/2)-1)*20))/3000))*3000)+2500&lt;((A97/2)*(IF($G$85=$AE$27,$AF$27,IF($G$85=$AE$28,$AF$28,IF($G$85=$AE$29,$AF$29,IF($G$85=$AE$30,$AF$30,0))))))+(((A97/2)-1)*20),(INT((((A97/2)*(IF($G$85=$AE$27,$AF$27,IF($G$85=$AE$28,$AF$28,IF($G$85=$AE$29,$AF$29,IF($G$85=$AE$30,$AF$30,0))))))+(((A97/2)-1)*20))/3000))+2,0)))&gt;5,(IF(((INT((((A97/2)*(IF($G$85=$AE$27,$AF$27,IF($G$85=$AE$28,$AF$28,IF($G$85=$AE$29,$AF$29,IF($G$85=$AE$30,$AF$30,0))))))+(((A97/2)-1)*20))/3000))*3000)+2500&gt;((A97/2)*(IF($G$85=$AE$27,$AF$27,IF($G$85=$AE$28,$AF$28,IF($G$85=$AE$29,$AF$29,IF($G$85=$AE$30,$AF$30,0))))))+(((A97/2)-1)*20),(INT((((A97/2)*(IF($G$85=$AE$27,$AF$27,IF($G$85=$AE$28,$AF$28,IF($G$85=$AE$29,$AF$29,IF($G$85=$AE$30,$AF$30,0))))))+(((A97/2)-1)*20))/3000))+1,IF(((INT((((A97/2)*(IF($G$85=$AE$27,$AF$27,IF($G$85=$AE$28,$AF$28,IF($G$85=$AE$29,$AF$29,IF($G$85=$AE$30,$AF$30,0))))))+(((A97/2)-1)*20))/3000))*3000)+2500&lt;((A97/2)*(IF($G$85=$AE$27,$AF$27,IF($G$85=$AE$28,$AF$28,IF($G$85=$AE$29,$AF$29,IF($G$85=$AE$30,$AF$30,0))))))+(((A97/2)-1)*20),(INT((((A97/2)*(IF($G$85=$AE$27,$AF$27,IF($G$85=$AE$28,$AF$28,IF($G$85=$AE$29,$AF$29,IF($G$85=$AE$30,$AF$30,0))))))+(((A97/2)-1)*20))/3000))+2,0)))&lt;=9),2,IF((IF(((INT((((A97/2)*(IF($G$85=$AE$27,$AF$27,IF($G$85=$AE$28,$AF$28,IF($G$85=$AE$29,$AF$29,IF($G$85=$AE$30,$AF$30,0))))))+(((A97/2)-1)*20))/3000))*3000)+2500&gt;((A97/2)*(IF($G$85=$AE$27,$AF$27,IF($G$85=$AE$28,$AF$28,IF($G$85=$AE$29,$AF$29,IF($G$85=$AE$30,$AF$30,0))))))+(((A97/2)-1)*20),(INT((((A97/2)*(IF($G$85=$AE$27,$AF$27,IF($G$85=$AE$28,$AF$28,IF($G$85=$AE$29,$AF$29,IF($G$85=$AE$30,$AF$30,0))))))+(((A97/2)-1)*20))/3000))+1,IF(((INT((((A97/2)*(IF($G$85=$AE$27,$AF$27,IF($G$85=$AE$28,$AF$28,IF($G$85=$AE$29,$AF$29,IF($G$85=$AE$30,$AF$30,0))))))+(((A97/2)-1)*20))/3000))*3000)+2500&lt;((A97/2)*(IF($G$85=$AE$27,$AF$27,IF($G$85=$AE$28,$AF$28,IF($G$85=$AE$29,$AF$29,IF($G$85=$AE$30,$AF$30,0))))))+(((A97/2)-1)*20),(INT((((A97/2)*(IF($G$85=$AE$27,$AF$27,IF($G$85=$AE$28,$AF$28,IF($G$85=$AE$29,$AF$29,IF($G$85=$AE$30,$AF$30,0))))))+(((A97/2)-1)*20))/3000))+2,0)))&gt;9,3,0))))*C97</f>
        <v>0</v>
      </c>
      <c r="AB97" s="21">
        <f t="shared" si="118"/>
        <v>0</v>
      </c>
      <c r="AH97" s="166"/>
      <c r="AI97" s="166"/>
      <c r="AJ97" s="166"/>
      <c r="AK97" s="166"/>
      <c r="AL97" s="166"/>
      <c r="AM97" s="166"/>
      <c r="AN97" s="166"/>
      <c r="AO97" s="166"/>
      <c r="AP97" s="166"/>
      <c r="CB97" s="165"/>
      <c r="CC97" s="165"/>
      <c r="DC97" s="109">
        <v>32</v>
      </c>
    </row>
    <row r="98" spans="1:117" x14ac:dyDescent="0.25">
      <c r="A98" s="14"/>
      <c r="B98" s="6" t="s">
        <v>161</v>
      </c>
      <c r="C98" s="14"/>
      <c r="D98" s="25"/>
      <c r="E98" s="25"/>
      <c r="F98" s="25"/>
      <c r="G98" s="25"/>
      <c r="H98" s="25"/>
      <c r="I98" s="25"/>
      <c r="J98" s="25"/>
      <c r="K98" s="25"/>
      <c r="L98" s="7" t="str">
        <f>INDEX(($AJ$3:$AJ$12,$AO$3:$AO$12),MATCH(I85,$AG$3:$AG$12,0),1,MATCH(E86,$AD$2:$AD$3,0))</f>
        <v>SAM8X35E</v>
      </c>
      <c r="M98" s="9">
        <f>INDEX(cennik!$C$2:$L$332,MATCH(L98,cennik!$B$2:$B$332,0),MATCH('dachy skośne'!$M$2,cennik!$C$1:$L$1,0))</f>
        <v>898535</v>
      </c>
      <c r="N98" s="9" t="str">
        <f>INDEX(cennik!$C$2:$L$332,MATCH(L98,cennik!$B$2:$B$332,0),MATCH('dachy skośne'!$N$2,cennik!$C$1:$L$1,0))</f>
        <v>szt.</v>
      </c>
      <c r="O98" s="9">
        <f>IF(L98="-------",0,SUM(O96:O97))</f>
        <v>0</v>
      </c>
      <c r="P98" s="18">
        <f>INDEX(cennik!$C$2:$L$332,MATCH(L98,cennik!$B$2:$B$332,0),MATCH('dachy skośne'!$P$2,cennik!$C$1:$L$1,0))</f>
        <v>0.5</v>
      </c>
      <c r="Q98" s="18">
        <f t="shared" si="122"/>
        <v>0</v>
      </c>
      <c r="R98" s="31">
        <f t="shared" si="119"/>
        <v>0</v>
      </c>
      <c r="S98" s="18">
        <f t="shared" si="120"/>
        <v>0.5</v>
      </c>
      <c r="T98" s="18">
        <f t="shared" si="121"/>
        <v>0</v>
      </c>
      <c r="U98" s="18">
        <f>INDEX(cennik!$C$2:$L$332,MATCH(L98,cennik!$B$2:$B$332,0),MATCH('dachy skośne'!$U$2,cennik!$C$1:$L$1,0))*O98</f>
        <v>0</v>
      </c>
      <c r="V98" s="167"/>
      <c r="W98" s="182">
        <f>(INDEX(($AT$85:$BQ$88,$AT$91:$BQ$94,$BZ$85:$CW$88,$BZ$91:$CW$94),MATCH($L$95,$AS$85:$AS$88,0),MATCH(A96,$AT$84:$BQ$84,0),MATCH($G$85,$AE$27:$AE$30)))*C96</f>
        <v>0</v>
      </c>
      <c r="X98" s="182">
        <f>(INDEX(($AT$85:$BQ$88,$AT$91:$BQ$94,$BZ$85:$CW$88,$BZ$91:$CW$94),MATCH($L$92,$AS$85:$AS$88,0),MATCH(A96,$AT$84:$BQ$84,0),MATCH($G$85,$AE$27:$AE$30,0)))*C96</f>
        <v>0</v>
      </c>
      <c r="Y98" s="182">
        <f>(INDEX(($AT$85:$BQ$88,$AT$91:$BQ$94,$BZ$85:$CW$88,$BZ$91:$CW$94),MATCH($L$93,$AS$85:$AS$88,0),MATCH(A96,$AT$84:$BQ$84,0),MATCH($G$85,$AE$27:$AE$30,0)))*C96</f>
        <v>0</v>
      </c>
      <c r="Z98" s="167">
        <f>(INDEX(($AT$85:$BQ$88,$AT$91:$BQ$94,$BZ$85:$CW$88,$BZ$91:$CW$94),MATCH($L$94,$AS$85:$AS$88,0),MATCH(A96,$AT$84:$BQ$84,0),MATCH($G$85,$AE$27:$AE$30,0)))*C96</f>
        <v>0</v>
      </c>
      <c r="AA98" s="21">
        <f>(IF((IF(((INT((((A98/2)*(IF($G$85=$AE$27,$AF$27,IF($G$85=$AE$28,$AF$28,IF($G$85=$AE$29,$AF$29,IF($G$85=$AE$30,$AF$30,0))))))+(((A98/2)-1)*20))/3000))*3000)+2500&gt;((A98/2)*(IF($G$85=$AE$27,$AF$27,IF($G$85=$AE$28,$AF$28,IF($G$85=$AE$29,$AF$29,IF($G$85=$AE$30,$AF$30,0))))))+(((A98/2)-1)*20),(INT((((A98/2)*(IF($G$85=$AE$27,$AF$27,IF($G$85=$AE$28,$AF$28,IF($G$85=$AE$29,$AF$29,IF($G$85=$AE$30,$AF$30,0))))))+(((A98/2)-1)*20))/3000))+1,IF(((INT((((A98/2)*(IF($G$85=$AE$27,$AF$27,IF($G$85=$AE$28,$AF$28,IF($G$85=$AE$29,$AF$29,IF($G$85=$AE$30,$AF$30,0))))))+(((A98/2)-1)*20))/3000))*3000)+2500&lt;((A98/2)*(IF($G$85=$AE$27,$AF$27,IF($G$85=$AE$28,$AF$28,IF($G$85=$AE$29,$AF$29,IF($G$85=$AE$30,$AF$30,0))))))+(((A98/2)-1)*20),(INT((((A98/2)*(IF($G$85=$AE$27,$AF$27,IF($G$85=$AE$28,$AF$28,IF($G$85=$AE$29,$AF$29,IF($G$85=$AE$30,$AF$30,0))))))+(((A98/2)-1)*20))/3000))+2,0)))&lt;=5,1,IF(AND((IF(((INT((((A98/2)*(IF($G$85=$AE$27,$AF$27,IF($G$85=$AE$28,$AF$28,IF($G$85=$AE$29,$AF$29,IF($G$85=$AE$30,$AF$30,0))))))+(((A98/2)-1)*20))/3000))*3000)+2500&gt;((A98/2)*(IF($G$85=$AE$27,$AF$27,IF($G$85=$AE$28,$AF$28,IF($G$85=$AE$29,$AF$29,IF($G$85=$AE$30,$AF$30,0))))))+(((A98/2)-1)*20),(INT((((A98/2)*(IF($G$85=$AE$27,$AF$27,IF($G$85=$AE$28,$AF$28,IF($G$85=$AE$29,$AF$29,IF($G$85=$AE$30,$AF$30,0))))))+(((A98/2)-1)*20))/3000))+1,IF(((INT((((A98/2)*(IF($G$85=$AE$27,$AF$27,IF($G$85=$AE$28,$AF$28,IF($G$85=$AE$29,$AF$29,IF($G$85=$AE$30,$AF$30,0))))))+(((A98/2)-1)*20))/3000))*3000)+2500&lt;((A98/2)*(IF($G$85=$AE$27,$AF$27,IF($G$85=$AE$28,$AF$28,IF($G$85=$AE$29,$AF$29,IF($G$85=$AE$30,$AF$30,0))))))+(((A98/2)-1)*20),(INT((((A98/2)*(IF($G$85=$AE$27,$AF$27,IF($G$85=$AE$28,$AF$28,IF($G$85=$AE$29,$AF$29,IF($G$85=$AE$30,$AF$30,0))))))+(((A98/2)-1)*20))/3000))+2,0)))&gt;5,(IF(((INT((((A98/2)*(IF($G$85=$AE$27,$AF$27,IF($G$85=$AE$28,$AF$28,IF($G$85=$AE$29,$AF$29,IF($G$85=$AE$30,$AF$30,0))))))+(((A98/2)-1)*20))/3000))*3000)+2500&gt;((A98/2)*(IF($G$85=$AE$27,$AF$27,IF($G$85=$AE$28,$AF$28,IF($G$85=$AE$29,$AF$29,IF($G$85=$AE$30,$AF$30,0))))))+(((A98/2)-1)*20),(INT((((A98/2)*(IF($G$85=$AE$27,$AF$27,IF($G$85=$AE$28,$AF$28,IF($G$85=$AE$29,$AF$29,IF($G$85=$AE$30,$AF$30,0))))))+(((A98/2)-1)*20))/3000))+1,IF(((INT((((A98/2)*(IF($G$85=$AE$27,$AF$27,IF($G$85=$AE$28,$AF$28,IF($G$85=$AE$29,$AF$29,IF($G$85=$AE$30,$AF$30,0))))))+(((A98/2)-1)*20))/3000))*3000)+2500&lt;((A98/2)*(IF($G$85=$AE$27,$AF$27,IF($G$85=$AE$28,$AF$28,IF($G$85=$AE$29,$AF$29,IF($G$85=$AE$30,$AF$30,0))))))+(((A98/2)-1)*20),(INT((((A98/2)*(IF($G$85=$AE$27,$AF$27,IF($G$85=$AE$28,$AF$28,IF($G$85=$AE$29,$AF$29,IF($G$85=$AE$30,$AF$30,0))))))+(((A98/2)-1)*20))/3000))+2,0)))&lt;=9),2,IF((IF(((INT((((A98/2)*(IF($G$85=$AE$27,$AF$27,IF($G$85=$AE$28,$AF$28,IF($G$85=$AE$29,$AF$29,IF($G$85=$AE$30,$AF$30,0))))))+(((A98/2)-1)*20))/3000))*3000)+2500&gt;((A98/2)*(IF($G$85=$AE$27,$AF$27,IF($G$85=$AE$28,$AF$28,IF($G$85=$AE$29,$AF$29,IF($G$85=$AE$30,$AF$30,0))))))+(((A98/2)-1)*20),(INT((((A98/2)*(IF($G$85=$AE$27,$AF$27,IF($G$85=$AE$28,$AF$28,IF($G$85=$AE$29,$AF$29,IF($G$85=$AE$30,$AF$30,0))))))+(((A98/2)-1)*20))/3000))+1,IF(((INT((((A98/2)*(IF($G$85=$AE$27,$AF$27,IF($G$85=$AE$28,$AF$28,IF($G$85=$AE$29,$AF$29,IF($G$85=$AE$30,$AF$30,0))))))+(((A98/2)-1)*20))/3000))*3000)+2500&lt;((A98/2)*(IF($G$85=$AE$27,$AF$27,IF($G$85=$AE$28,$AF$28,IF($G$85=$AE$29,$AF$29,IF($G$85=$AE$30,$AF$30,0))))))+(((A98/2)-1)*20),(INT((((A98/2)*(IF($G$85=$AE$27,$AF$27,IF($G$85=$AE$28,$AF$28,IF($G$85=$AE$29,$AF$29,IF($G$85=$AE$30,$AF$30,0))))))+(((A98/2)-1)*20))/3000))+2,0)))&gt;9,3,0))))*C98</f>
        <v>0</v>
      </c>
      <c r="AB98" s="21">
        <f t="shared" si="118"/>
        <v>0</v>
      </c>
      <c r="AH98" s="166"/>
      <c r="AI98" s="166"/>
      <c r="AJ98" s="166"/>
      <c r="AK98" s="166"/>
      <c r="AL98" s="166"/>
      <c r="AM98" s="166"/>
      <c r="AN98" s="166"/>
      <c r="AO98" s="166"/>
      <c r="AP98" s="166"/>
      <c r="CB98" s="165"/>
      <c r="CC98" s="165"/>
      <c r="DC98" s="109">
        <v>34</v>
      </c>
    </row>
    <row r="99" spans="1:117" x14ac:dyDescent="0.25">
      <c r="A99" s="14"/>
      <c r="B99" s="6" t="s">
        <v>161</v>
      </c>
      <c r="C99" s="14"/>
      <c r="D99" s="25"/>
      <c r="E99" s="25"/>
      <c r="F99" s="25"/>
      <c r="G99" s="25"/>
      <c r="H99" s="25"/>
      <c r="I99" s="25"/>
      <c r="J99" s="25"/>
      <c r="K99" s="25"/>
      <c r="L99" s="7" t="str">
        <f>INDEX(($AK$3:$AK$12,$AP$3:$AP$12),MATCH(I85,$AG$3:$AG$12,0),1,MATCH(E86,$AD$2:$AD$3,0))</f>
        <v>NKZM8E A2</v>
      </c>
      <c r="M99" s="9">
        <f>INDEX(cennik!$C$2:$L$332,MATCH(L99,cennik!$B$2:$B$332,0),MATCH('dachy skośne'!$M$2,cennik!$C$1:$L$1,0))</f>
        <v>890008</v>
      </c>
      <c r="N99" s="9" t="str">
        <f>INDEX(cennik!$C$2:$L$332,MATCH(L99,cennik!$B$2:$B$332,0),MATCH('dachy skośne'!$N$2,cennik!$C$1:$L$1,0))</f>
        <v>100 szt.</v>
      </c>
      <c r="O99" s="9">
        <f>ROUNDUP((IF(L99="-------",0,SUM(O96:O97)))/100,0)</f>
        <v>0</v>
      </c>
      <c r="P99" s="18">
        <f>INDEX(cennik!$C$2:$L$332,MATCH(L99,cennik!$B$2:$B$332,0),MATCH('dachy skośne'!$P$2,cennik!$C$1:$L$1,0))</f>
        <v>23.99</v>
      </c>
      <c r="Q99" s="18">
        <f t="shared" si="122"/>
        <v>0</v>
      </c>
      <c r="R99" s="31">
        <f t="shared" si="119"/>
        <v>0</v>
      </c>
      <c r="S99" s="18">
        <f t="shared" si="120"/>
        <v>23.99</v>
      </c>
      <c r="T99" s="18">
        <f t="shared" si="121"/>
        <v>0</v>
      </c>
      <c r="U99" s="18">
        <f>INDEX(cennik!$C$2:$L$332,MATCH(L99,cennik!$B$2:$B$332,0),MATCH('dachy skośne'!$U$2,cennik!$C$1:$L$1,0))*O99</f>
        <v>0</v>
      </c>
      <c r="V99" s="167"/>
      <c r="W99" s="182">
        <f>(INDEX(($AT$85:$BQ$88,$AT$91:$BQ$94,$BZ$85:$CW$88,$BZ$91:$CW$94),MATCH($L$95,$AS$85:$AS$88,0),MATCH(A97,$AT$84:$BQ$84,0),MATCH($G$85,$AE$27:$AE$30)))*C97</f>
        <v>0</v>
      </c>
      <c r="X99" s="182">
        <f>(INDEX(($AT$85:$BQ$88,$AT$91:$BQ$94,$BZ$85:$CW$88,$BZ$91:$CW$94),MATCH($L$92,$AS$85:$AS$88,0),MATCH(A97,$AT$84:$BQ$84,0),MATCH($G$85,$AE$27:$AE$30,0)))*C97</f>
        <v>0</v>
      </c>
      <c r="Y99" s="182">
        <f>(INDEX(($AT$85:$BQ$88,$AT$91:$BQ$94,$BZ$85:$CW$88,$BZ$91:$CW$94),MATCH($L$93,$AS$85:$AS$88,0),MATCH(A97,$AT$84:$BQ$84,0),MATCH($G$85,$AE$27:$AE$30,0)))*C97</f>
        <v>0</v>
      </c>
      <c r="Z99" s="167">
        <f>(INDEX(($AT$85:$BQ$88,$AT$91:$BQ$94,$BZ$85:$CW$88,$BZ$91:$CW$94),MATCH($L$94,$AS$85:$AS$88,0),MATCH(A97,$AT$84:$BQ$84,0),MATCH($G$85,$AE$27:$AE$30,0)))*C97</f>
        <v>0</v>
      </c>
      <c r="AA99" s="21">
        <f t="shared" si="117"/>
        <v>0</v>
      </c>
      <c r="AB99" s="21">
        <f t="shared" si="118"/>
        <v>0</v>
      </c>
      <c r="AH99" s="166"/>
      <c r="AI99" s="166"/>
      <c r="AJ99" s="166"/>
      <c r="AK99" s="166"/>
      <c r="AL99" s="166"/>
      <c r="AM99" s="166"/>
      <c r="AN99" s="166"/>
      <c r="AO99" s="166"/>
      <c r="AP99" s="166"/>
      <c r="CB99" s="165"/>
      <c r="CC99" s="165"/>
      <c r="CD99" s="165"/>
      <c r="CE99" s="165"/>
      <c r="DC99" s="109">
        <v>36</v>
      </c>
    </row>
    <row r="100" spans="1:117" x14ac:dyDescent="0.25">
      <c r="A100" s="25"/>
      <c r="B100" s="7"/>
      <c r="C100" s="25"/>
      <c r="D100" s="25"/>
      <c r="E100" s="25"/>
      <c r="F100" s="25"/>
      <c r="G100" s="25"/>
      <c r="H100" s="25"/>
      <c r="I100" s="25"/>
      <c r="J100" s="25"/>
      <c r="K100" s="25"/>
      <c r="L100" s="7" t="s">
        <v>514</v>
      </c>
      <c r="M100" s="9">
        <f>INDEX(cennik!$C$2:$L$332,MATCH(L100,cennik!$B$2:$B$332,0),MATCH('dachy skośne'!$M$2,cennik!$C$1:$L$1,0))</f>
        <v>651643</v>
      </c>
      <c r="N100" s="9" t="str">
        <f>INDEX(cennik!$C$2:$L$332,MATCH(L100,cennik!$B$2:$B$332,0),MATCH('dachy skośne'!$N$2,cennik!$C$1:$L$1,0))</f>
        <v>100 szt.</v>
      </c>
      <c r="O100" s="9">
        <f>ROUNDUP(((O86*11)+(O90*2)+(O105*4)+(O95*4))/100,0)</f>
        <v>0</v>
      </c>
      <c r="P100" s="18">
        <f>INDEX(cennik!$C$2:$L$332,MATCH(L100,cennik!$B$2:$B$332,0),MATCH('dachy skośne'!$P$2,cennik!$C$1:$L$1,0))</f>
        <v>105</v>
      </c>
      <c r="Q100" s="18">
        <f>O100*P100</f>
        <v>0</v>
      </c>
      <c r="R100" s="31">
        <f t="shared" si="119"/>
        <v>0</v>
      </c>
      <c r="S100" s="18">
        <f t="shared" si="120"/>
        <v>105</v>
      </c>
      <c r="T100" s="18">
        <f t="shared" si="121"/>
        <v>0</v>
      </c>
      <c r="U100" s="18">
        <f>INDEX(cennik!$C$2:$L$332,MATCH(L100,cennik!$B$2:$B$332,0),MATCH('dachy skośne'!$U$2,cennik!$C$1:$L$1,0))*O100</f>
        <v>0</v>
      </c>
      <c r="V100" s="167"/>
      <c r="W100" s="182">
        <f>(INDEX(($AT$85:$BQ$88,$AT$91:$BQ$94,$BZ$85:$CW$88,$BZ$91:$CW$94),MATCH($L$95,$AS$85:$AS$88,0),MATCH(A98,$AT$84:$BQ$84,0),MATCH($G$85,$AE$27:$AE$30)))*C98</f>
        <v>0</v>
      </c>
      <c r="X100" s="182">
        <f>(INDEX(($AT$85:$BQ$88,$AT$91:$BQ$94,$BZ$85:$CW$88,$BZ$91:$CW$94),MATCH($L$92,$AS$85:$AS$88,0),MATCH(A98,$AT$84:$BQ$84,0),MATCH($G$85,$AE$27:$AE$30,0)))*C98</f>
        <v>0</v>
      </c>
      <c r="Y100" s="182">
        <f>(INDEX(($AT$85:$BQ$88,$AT$91:$BQ$94,$BZ$85:$CW$88,$BZ$91:$CW$94),MATCH($L$93,$AS$85:$AS$88,0),MATCH(A98,$AT$84:$BQ$84,0),MATCH($G$85,$AE$27:$AE$30,0)))*C98</f>
        <v>0</v>
      </c>
      <c r="Z100" s="167">
        <f>(INDEX(($AT$85:$BQ$88,$AT$91:$BQ$94,$BZ$85:$CW$88,$BZ$91:$CW$94),MATCH($L$94,$AS$85:$AS$88,0),MATCH(A98,$AT$84:$BQ$84,0),MATCH($G$85,$AE$27:$AE$30,0)))*C98</f>
        <v>0</v>
      </c>
      <c r="CB100" s="165"/>
      <c r="CC100" s="165"/>
      <c r="CD100" s="165"/>
      <c r="CE100" s="165"/>
      <c r="DC100" s="109">
        <v>38</v>
      </c>
    </row>
    <row r="101" spans="1:117" x14ac:dyDescent="0.25">
      <c r="L101" s="7" t="str">
        <f>IF(E86="standard","PUP",IF(E86="klick","PUPK",0))</f>
        <v>PUP</v>
      </c>
      <c r="M101" s="9">
        <f>INDEX(cennik!$C$2:$L$332,MATCH(L101,cennik!$B$2:$B$332,0),MATCH('dachy skośne'!$M$2,cennik!$C$1:$L$1,0))</f>
        <v>897303</v>
      </c>
      <c r="N101" s="9" t="str">
        <f>INDEX(cennik!$C$2:$L$332,MATCH(L101,cennik!$B$2:$B$332,0),MATCH('dachy skośne'!$N$2,cennik!$C$1:$L$1,0))</f>
        <v>szt.</v>
      </c>
      <c r="O101" s="9">
        <f>SUM((IF(MOD((A84/2),2)=0,(A84/2)/2,IF(MOD((A84/2),2)=1,FLOOR((A84/2)/2,1)+1,0))*C84*2),(IF(MOD((A85/2),2)=0,(A85/2)/2,IF(MOD((A85/2),2)=1,FLOOR((A85/2)/2,1)+1,0))*C85*2),(IF(MOD((A86/2),2)=0,(A86/2)/2,IF(MOD((A86/2),2)=1,FLOOR((A86/2)/2,1)+1,0))*C86*2),(IF(MOD((A87/2),2)=0,(A87/2)/2,IF(MOD((A87/2),2)=1,FLOOR((A87/2)/2,1)+1,0))*C87*2),(IF(MOD((A88/2),2)=0,(A88/2)/2,IF(MOD((A88/2),2)=1,FLOOR((A88/2)/2,1)+1,0))*C88*2),(IF(MOD((A89/2),2)=0,(A89/2)/2,IF(MOD((A89/2),2)=1,FLOOR((A89/2)/2,1)+1,0))*C89*2),(IF(MOD((A90/2),2)=0,(A90/2)/2,IF(MOD((A90/2),2)=1,FLOOR((A90/2)/2,1)+1,0))*C90*2),(IF(MOD((A91/2),2)=0,(A91/2)/2,IF(MOD((A91/2),2)=1,FLOOR((A91/2)/2,1)+1,0))*C91*2),(IF(MOD((A92/2),2)=0,(A92/2)/2,IF(MOD((A92/2),2)=1,FLOOR((A92/2)/2,1)+1,0))*C92*2),(IF(MOD((A93/2),2)=0,(A93/2)/2,IF(MOD((A93/2),2)=1,FLOOR((A93/2)/2,1)+1,0))*C93*2),(IF(MOD((A94/2),2)=0,(A94/2)/2,IF(MOD((A94/2),2)=1,FLOOR((A94/2)/2,1)+1,0))*C94*2),(IF(MOD((A95/2),2)=0,(A95/2)/2,IF(MOD((A95/2),2)=1,FLOOR((A95/2)/2,1)+1,0))*C95*2),(IF(MOD((A96/2),2)=0,(A96/2)/2,IF(MOD((A96/2),2)=1,FLOOR((A96/2)/2,1)+1,0))*C96*2),(IF(MOD((A97/2),2)=0,(A97/2)/2,IF(MOD((A97/2),2)=1,FLOOR((A97/2)/2,1)+1,0))*C97*2),(IF(MOD((A98/2),2)=0,(A98/2)/2,IF(MOD((A98/2),2)=1,FLOOR((A98/2)/2,1)+1,0))*C98*2),(IF(MOD((A99/2),2)=0,(A99/2)/2,IF(MOD((A99/2),2)=1,FLOOR((A99/2)/2,1)+1,0))*C99*2))</f>
        <v>0</v>
      </c>
      <c r="P101" s="18">
        <f>INDEX(cennik!$C$2:$L$332,MATCH(L101,cennik!$B$2:$B$332,0),MATCH('dachy skośne'!$P$2,cennik!$C$1:$L$1,0))</f>
        <v>2.06</v>
      </c>
      <c r="Q101" s="18">
        <f>O101*P101</f>
        <v>0</v>
      </c>
      <c r="R101" s="31">
        <f t="shared" si="119"/>
        <v>0</v>
      </c>
      <c r="S101" s="18">
        <f t="shared" si="120"/>
        <v>2.06</v>
      </c>
      <c r="T101" s="18">
        <f t="shared" si="121"/>
        <v>0</v>
      </c>
      <c r="U101" s="18">
        <f>INDEX(cennik!$C$2:$L$332,MATCH(L101,cennik!$B$2:$B$332,0),MATCH('dachy skośne'!$U$2,cennik!$C$1:$L$1,0))*O101</f>
        <v>0</v>
      </c>
      <c r="V101" s="167"/>
      <c r="W101" s="182">
        <f>(INDEX(($AT$85:$BQ$88,$AT$91:$BQ$94,$BZ$85:$CW$88,$BZ$91:$CW$94),MATCH($L$95,$AS$85:$AS$88,0),MATCH(A99,$AT$84:$BQ$84,0),MATCH($G$85,$AE$27:$AE$30)))*C99</f>
        <v>0</v>
      </c>
      <c r="X101" s="182">
        <f>(INDEX(($AT$85:$BQ$88,$AT$91:$BQ$94,$BZ$85:$CW$88,$BZ$91:$CW$94),MATCH($L$92,$AS$85:$AS$88,0),MATCH(A99,$AT$84:$BQ$84,0),MATCH($G$85,$AE$27:$AE$30,0)))*C99</f>
        <v>0</v>
      </c>
      <c r="Y101" s="182">
        <f>(INDEX(($AT$85:$BQ$88,$AT$91:$BQ$94,$BZ$85:$CW$88,$BZ$91:$CW$94),MATCH($L$93,$AS$85:$AS$88,0),MATCH(A99,$AT$84:$BQ$84,0),MATCH($G$85,$AE$27:$AE$30,0)))*C99</f>
        <v>0</v>
      </c>
      <c r="Z101" s="167">
        <f>(INDEX(($AT$85:$BQ$88,$AT$91:$BQ$94,$BZ$85:$CW$88,$BZ$91:$CW$94),MATCH($L$94,$AS$85:$AS$88,0),MATCH(A99,$AT$84:$BQ$84,0),MATCH($G$85,$AE$27:$AE$30,0)))*C99</f>
        <v>0</v>
      </c>
      <c r="CB101" s="165"/>
      <c r="CC101" s="165"/>
      <c r="CD101" s="165"/>
      <c r="CE101" s="165"/>
      <c r="DC101" s="109">
        <v>40</v>
      </c>
    </row>
    <row r="102" spans="1:117" x14ac:dyDescent="0.25">
      <c r="L102" s="7" t="s">
        <v>420</v>
      </c>
      <c r="M102" s="9">
        <f>INDEX(cennik!$C$2:$L$332,MATCH(L102,cennik!$B$2:$B$332,0),MATCH('dachy skośne'!$M$2,cennik!$C$1:$L$1,0))</f>
        <v>897301</v>
      </c>
      <c r="N102" s="9" t="str">
        <f>INDEX(cennik!$C$2:$L$332,MATCH(L102,cennik!$B$2:$B$332,0),MATCH('dachy skośne'!$N$2,cennik!$C$1:$L$1,0))</f>
        <v>szt.</v>
      </c>
      <c r="O102" s="9">
        <f>SUM(((INT(((A84/2)+1)/3))*4*C84),((INT(((A85/2)+1)/3))*4*C85),((INT(((A86/2)+1)/3))*4*C86),((INT(((A87/2)+1)/3))*4*C87),((INT(((A88/2)+1)/3))*4*C88),((INT(((A89/2)+1)/3))*4*C89),((INT(((A90/2)+1)/3))*4*C90),((INT(((A91/2)+1)/3))*4*C91),((INT(((A92/2)+1)/3))*4*C92),((INT(((A93/2)+1)/3))*4*C93),((INT(((A94/2)+1)/3))*4*C94),((INT(((A95/2)+1)/3))*4*C95),((INT(((A96/2)+1)/3))*4*C96),((INT(((A97/2)+1)/3))*4*C97),((INT(((A98/2)+1)/3))*4*C98),((INT(((A99/2)+1)/3))*4*C99))</f>
        <v>0</v>
      </c>
      <c r="P102" s="18">
        <f>INDEX(cennik!$C$2:$L$332,MATCH(L102,cennik!$B$2:$B$332,0),MATCH('dachy skośne'!$P$2,cennik!$C$1:$L$1,0))</f>
        <v>3.9</v>
      </c>
      <c r="Q102" s="18">
        <f>O102*P102</f>
        <v>0</v>
      </c>
      <c r="R102" s="31">
        <f t="shared" si="119"/>
        <v>0</v>
      </c>
      <c r="S102" s="18">
        <f t="shared" si="120"/>
        <v>3.9</v>
      </c>
      <c r="T102" s="18">
        <f t="shared" si="121"/>
        <v>0</v>
      </c>
      <c r="U102" s="18">
        <f>INDEX(cennik!$C$2:$L$332,MATCH(L102,cennik!$B$2:$B$332,0),MATCH('dachy skośne'!$U$2,cennik!$C$1:$L$1,0))*O102</f>
        <v>0</v>
      </c>
      <c r="V102" s="167"/>
      <c r="X102" s="167"/>
      <c r="Y102" s="167"/>
      <c r="Z102" s="167"/>
      <c r="CB102" s="165"/>
      <c r="CC102" s="165"/>
      <c r="CD102" s="165"/>
      <c r="CE102" s="165"/>
      <c r="DC102" s="109">
        <v>42</v>
      </c>
    </row>
    <row r="103" spans="1:117" x14ac:dyDescent="0.25">
      <c r="L103" s="7" t="s">
        <v>475</v>
      </c>
      <c r="M103" s="9">
        <f>INDEX(cennik!$C$2:$L$332,MATCH(L103,cennik!$B$2:$B$332,0),MATCH('dachy skośne'!$M$2,cennik!$C$1:$L$1,0))</f>
        <v>890111</v>
      </c>
      <c r="N103" s="9" t="str">
        <f>INDEX(cennik!$C$2:$L$332,MATCH(L103,cennik!$B$2:$B$332,0),MATCH('dachy skośne'!$N$2,cennik!$C$1:$L$1,0))</f>
        <v>100 szt.</v>
      </c>
      <c r="O103" s="9">
        <f>ROUNDUP((O85*4)/100,0)</f>
        <v>0</v>
      </c>
      <c r="P103" s="18">
        <f>INDEX(cennik!$C$2:$L$332,MATCH(L103,cennik!$B$2:$B$332,0),MATCH('dachy skośne'!$P$2,cennik!$C$1:$L$1,0))</f>
        <v>134.4</v>
      </c>
      <c r="Q103" s="18">
        <f>O103*P103</f>
        <v>0</v>
      </c>
      <c r="R103" s="31">
        <f t="shared" si="119"/>
        <v>0</v>
      </c>
      <c r="S103" s="18">
        <f t="shared" si="120"/>
        <v>134.4</v>
      </c>
      <c r="T103" s="18">
        <f t="shared" si="121"/>
        <v>0</v>
      </c>
      <c r="U103" s="18">
        <f>INDEX(cennik!$C$2:$L$332,MATCH(L103,cennik!$B$2:$B$332,0),MATCH('dachy skośne'!$U$2,cennik!$C$1:$L$1,0))*O103</f>
        <v>0</v>
      </c>
      <c r="V103" s="167"/>
      <c r="X103" s="167"/>
      <c r="Y103" s="167"/>
      <c r="Z103" s="167"/>
      <c r="CB103" s="165"/>
      <c r="CC103" s="165"/>
      <c r="CD103" s="165"/>
      <c r="CE103" s="165"/>
      <c r="DC103" s="109">
        <v>44</v>
      </c>
    </row>
    <row r="104" spans="1:117" x14ac:dyDescent="0.25">
      <c r="L104" s="7" t="s">
        <v>472</v>
      </c>
      <c r="M104" s="9"/>
      <c r="N104" s="9"/>
      <c r="O104" s="9"/>
      <c r="P104" s="18"/>
      <c r="Q104" s="18"/>
      <c r="R104" s="31"/>
      <c r="S104" s="18"/>
      <c r="T104" s="18"/>
      <c r="U104" s="18"/>
      <c r="V104" s="167"/>
      <c r="W104" s="167"/>
      <c r="X104" s="167"/>
      <c r="Y104" s="167"/>
      <c r="Z104" s="167"/>
      <c r="CB104" s="165"/>
      <c r="CC104" s="165"/>
      <c r="CD104" s="165"/>
      <c r="CE104" s="165"/>
      <c r="DC104" s="109">
        <v>46</v>
      </c>
    </row>
    <row r="105" spans="1:117" x14ac:dyDescent="0.25">
      <c r="L105" s="7" t="s">
        <v>470</v>
      </c>
      <c r="M105" s="9">
        <f>INDEX(cennik!$C$2:$L$332,MATCH(L105,cennik!$B$2:$B$332,0),MATCH('dachy skośne'!$M$2,cennik!$C$1:$L$1,0))</f>
        <v>895132</v>
      </c>
      <c r="N105" s="9" t="str">
        <f>INDEX(cennik!$C$2:$L$332,MATCH(L105,cennik!$B$2:$B$332,0),MATCH('dachy skośne'!$N$2,cennik!$C$1:$L$1,0))</f>
        <v>szt.</v>
      </c>
      <c r="O105" s="9">
        <f>E89</f>
        <v>0</v>
      </c>
      <c r="P105" s="18">
        <f>INDEX(cennik!$C$2:$L$332,MATCH(L105,cennik!$B$2:$B$332,0),MATCH('dachy skośne'!$P$2,cennik!$C$1:$L$1,0))</f>
        <v>185.31</v>
      </c>
      <c r="Q105" s="18">
        <f>O105*P105</f>
        <v>0</v>
      </c>
      <c r="R105" s="31">
        <f t="shared" si="119"/>
        <v>0</v>
      </c>
      <c r="S105" s="18">
        <f t="shared" si="120"/>
        <v>185.31</v>
      </c>
      <c r="T105" s="18">
        <f>O105*S105</f>
        <v>0</v>
      </c>
      <c r="U105" s="18">
        <f>INDEX(cennik!$C$2:$L$332,MATCH(L105,cennik!$B$2:$B$332,0),MATCH('dachy skośne'!$U$2,cennik!$C$1:$L$1,0))*O105</f>
        <v>0</v>
      </c>
      <c r="V105" s="167"/>
      <c r="W105" s="167"/>
      <c r="X105" s="167"/>
      <c r="Y105" s="167"/>
      <c r="Z105" s="167"/>
      <c r="CB105" s="165"/>
      <c r="CC105" s="165"/>
      <c r="CD105" s="165"/>
      <c r="CE105" s="165"/>
      <c r="DC105" s="109">
        <v>48</v>
      </c>
    </row>
    <row r="106" spans="1:117" x14ac:dyDescent="0.25">
      <c r="L106" s="7" t="s">
        <v>471</v>
      </c>
      <c r="M106" s="9">
        <f>INDEX(cennik!$C$2:$L$332,MATCH(L106,cennik!$B$2:$B$332,0),MATCH('dachy skośne'!$M$2,cennik!$C$1:$L$1,0))</f>
        <v>857832</v>
      </c>
      <c r="N106" s="9" t="str">
        <f>INDEX(cennik!$C$2:$L$332,MATCH(L106,cennik!$B$2:$B$332,0),MATCH('dachy skośne'!$N$2,cennik!$C$1:$L$1,0))</f>
        <v>szt.</v>
      </c>
      <c r="O106" s="9">
        <f>E89</f>
        <v>0</v>
      </c>
      <c r="P106" s="18">
        <f>INDEX(cennik!$C$2:$L$332,MATCH(L106,cennik!$B$2:$B$332,0),MATCH('dachy skośne'!$P$2,cennik!$C$1:$L$1,0))</f>
        <v>118.95</v>
      </c>
      <c r="Q106" s="18">
        <f>O106*P106</f>
        <v>0</v>
      </c>
      <c r="R106" s="31">
        <f t="shared" si="119"/>
        <v>0</v>
      </c>
      <c r="S106" s="18">
        <f t="shared" si="120"/>
        <v>118.95</v>
      </c>
      <c r="T106" s="18">
        <f>O106*S106</f>
        <v>0</v>
      </c>
      <c r="U106" s="18">
        <f>INDEX(cennik!$C$2:$L$332,MATCH(L106,cennik!$B$2:$B$332,0),MATCH('dachy skośne'!$U$2,cennik!$C$1:$L$1,0))*O106</f>
        <v>0</v>
      </c>
      <c r="V106" s="167"/>
      <c r="W106" s="167"/>
      <c r="X106" s="167"/>
      <c r="Y106" s="167"/>
      <c r="Z106" s="167"/>
      <c r="CB106" s="165"/>
      <c r="CC106" s="165"/>
      <c r="CD106" s="165"/>
      <c r="CE106" s="165"/>
      <c r="DC106" s="109">
        <v>50</v>
      </c>
    </row>
    <row r="107" spans="1:117" x14ac:dyDescent="0.25">
      <c r="L107" s="25"/>
      <c r="M107" s="9"/>
      <c r="N107" s="9"/>
      <c r="O107" s="9"/>
      <c r="P107" s="18"/>
      <c r="Q107" s="18"/>
      <c r="R107" s="18"/>
      <c r="S107" s="18"/>
      <c r="T107" s="18">
        <f>SUM(T85:T106)</f>
        <v>0</v>
      </c>
      <c r="U107" s="18">
        <f>SUM(U85:U106)</f>
        <v>0</v>
      </c>
      <c r="V107" s="167"/>
      <c r="W107" s="167"/>
      <c r="X107" s="167"/>
      <c r="Y107" s="167"/>
      <c r="Z107" s="167"/>
      <c r="BZ107" s="165"/>
      <c r="CA107" s="165"/>
      <c r="CB107" s="165"/>
      <c r="CC107" s="165"/>
      <c r="CD107" s="165"/>
      <c r="CE107" s="165"/>
    </row>
    <row r="108" spans="1:117" x14ac:dyDescent="0.25">
      <c r="BU108" s="169"/>
      <c r="BV108" s="165"/>
      <c r="BX108" s="165"/>
      <c r="BY108" s="165"/>
      <c r="BZ108" s="165"/>
      <c r="CA108" s="165"/>
      <c r="CB108" s="165"/>
      <c r="CC108" s="165"/>
      <c r="CD108" s="165"/>
      <c r="CE108" s="165"/>
    </row>
    <row r="109" spans="1:117" x14ac:dyDescent="0.25">
      <c r="BU109" s="169"/>
      <c r="BV109" s="165"/>
      <c r="BX109" s="165"/>
      <c r="BY109" s="165"/>
      <c r="BZ109" s="165"/>
      <c r="CA109" s="165"/>
      <c r="CB109" s="165"/>
      <c r="CC109" s="165"/>
      <c r="CD109" s="165"/>
      <c r="CE109" s="165"/>
    </row>
    <row r="110" spans="1:117" ht="54.95" customHeight="1" x14ac:dyDescent="0.25">
      <c r="A110" s="4" t="s">
        <v>635</v>
      </c>
      <c r="B110" s="4"/>
      <c r="C110" s="4" t="s">
        <v>636</v>
      </c>
      <c r="D110" s="25"/>
      <c r="E110" s="25"/>
      <c r="F110" s="25"/>
      <c r="G110" s="25"/>
      <c r="H110" s="25"/>
      <c r="I110" s="25"/>
      <c r="J110" s="25"/>
      <c r="K110" s="25"/>
      <c r="L110" s="185" t="str">
        <f>IF(E115="wbijana","KONSTRUKCJA W-V3G2-25°/30°",IF(E115="betonowana","KONSTRUKCJA W-V3B2-25°/30°",IF(E115="kotwiona","KONSTRUKCJA W-V3K2-25°/30°",IF(E115="wkręcana","KONSTRUKCJA W-V3S2-25°/30°"))))</f>
        <v>KONSTRUKCJA W-V3G2-25°/30°</v>
      </c>
      <c r="M110" s="185"/>
      <c r="N110" s="185"/>
      <c r="O110" s="185"/>
      <c r="P110" s="185"/>
      <c r="Q110" s="185"/>
      <c r="R110" s="185"/>
      <c r="S110" s="185"/>
      <c r="T110" s="185"/>
      <c r="U110" s="185"/>
      <c r="V110" s="162"/>
      <c r="W110" s="162"/>
      <c r="X110" s="162"/>
      <c r="Y110" s="162"/>
      <c r="Z110" s="162"/>
      <c r="AA110" s="163" t="s">
        <v>460</v>
      </c>
      <c r="AB110" s="164" t="s">
        <v>474</v>
      </c>
      <c r="BX110" s="165"/>
      <c r="BY110" s="165"/>
      <c r="BZ110" s="165"/>
      <c r="CA110" s="165"/>
      <c r="CB110" s="165"/>
      <c r="CC110" s="165"/>
      <c r="CD110" s="165"/>
      <c r="CE110" s="165"/>
      <c r="DC110" s="109">
        <v>0</v>
      </c>
    </row>
    <row r="111" spans="1:117" x14ac:dyDescent="0.25">
      <c r="A111" s="14"/>
      <c r="B111" s="6" t="s">
        <v>161</v>
      </c>
      <c r="C111" s="14"/>
      <c r="D111" s="25"/>
      <c r="F111" s="25"/>
      <c r="G111" s="25"/>
      <c r="H111" s="25"/>
      <c r="I111" s="25"/>
      <c r="J111" s="25"/>
      <c r="K111" s="25"/>
      <c r="L111" s="16" t="s">
        <v>147</v>
      </c>
      <c r="M111" s="16" t="s">
        <v>148</v>
      </c>
      <c r="N111" s="16" t="s">
        <v>151</v>
      </c>
      <c r="O111" s="16" t="s">
        <v>435</v>
      </c>
      <c r="P111" s="104" t="s">
        <v>638</v>
      </c>
      <c r="Q111" s="104" t="s">
        <v>640</v>
      </c>
      <c r="R111" s="104" t="s">
        <v>597</v>
      </c>
      <c r="S111" s="104" t="s">
        <v>639</v>
      </c>
      <c r="T111" s="104" t="s">
        <v>641</v>
      </c>
      <c r="U111" s="16" t="s">
        <v>150</v>
      </c>
      <c r="V111" s="162"/>
      <c r="W111" s="162"/>
      <c r="X111" s="162"/>
      <c r="Y111" s="162"/>
      <c r="Z111" s="162"/>
      <c r="AA111" s="21">
        <f>(IF((IF(((INT((((A111/3)*(IF($G$112=$AE$27,$AF$27,IF($G$112=$AE$28,$AF$28,IF($G$112=$AE$29,$AF$29,IF($G$112=$AE$30,$AF$30,0))))))+(((A111/3)-1)*20))/3150))*3150)+2500&g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&lt;=5,1,IF(AND((IF(((INT((((A111/3)*(IF($G$112=$AE$27,$AF$27,IF($G$112=$AE$28,$AF$28,IF($G$112=$AE$29,$AF$29,IF($G$112=$AE$30,$AF$30,0))))))+(((A111/3)-1)*20))/3150))*3150)+2500&g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&gt;5,(IF(((INT((((A111/3)*(IF($G$112=$AE$27,$AF$27,IF($G$112=$AE$28,$AF$28,IF($G$112=$AE$29,$AF$29,IF($G$112=$AE$30,$AF$30,0))))))+(((A111/3)-1)*20))/3150))*3150)+2500&g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&lt;=9),2,IF((IF(((INT((((A111/3)*(IF($G$112=$AE$27,$AF$27,IF($G$112=$AE$28,$AF$28,IF($G$112=$AE$29,$AF$29,IF($G$112=$AE$30,$AF$30,0))))))+(((A111/3)-1)*20))/3150))*3150)+2500&g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&gt;9,3,0))))*C111</f>
        <v>0</v>
      </c>
      <c r="AB111" s="21">
        <f>(IF(((INT((((A111/3)*(IF($G$112=$AE$27,$AF$27,IF($G$112=$AE$28,$AF$28,IF($G$112=$AE$29,$AF$29,IF($G$112=$AE$30,$AF$30,0))))))+(((A111/3)-1)*20))/3150))*3150)+2500&gt;=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1,IF(((INT((((A111/3)*(IF($G$112=$AE$27,$AF$27,IF($G$112=$AE$28,$AF$28,IF($G$112=$AE$29,$AF$29,IF($G$112=$AE$30,$AF$30,0))))))+(((A111/3)-1)*20))/3150))*3150)+2500&lt;((A111/3)*(IF($G$112=$AE$27,$AF$27,IF($G$112=$AE$28,$AF$28,IF($G$112=$AE$29,$AF$29,IF($G$112=$AE$30,$AF$30,0))))))+(((A111/3)-1)*20),(INT((((A111/3)*(IF($G$112=$AE$27,$AF$27,IF($G$112=$AE$28,$AF$28,IF($G$112=$AE$29,$AF$29,IF($G$112=$AE$30,$AF$30,0))))))+(((A111/3)-1)*20))/3150))+2,0)))*C111</f>
        <v>0</v>
      </c>
      <c r="AJ111" s="21" t="s">
        <v>204</v>
      </c>
      <c r="AS111" s="21" t="s">
        <v>159</v>
      </c>
      <c r="AT111" s="21">
        <v>0</v>
      </c>
      <c r="AU111" s="21">
        <v>9</v>
      </c>
      <c r="AV111" s="21">
        <v>12</v>
      </c>
      <c r="AW111" s="21">
        <v>15</v>
      </c>
      <c r="AX111" s="21">
        <v>18</v>
      </c>
      <c r="AY111" s="21">
        <v>21</v>
      </c>
      <c r="AZ111" s="21">
        <v>24</v>
      </c>
      <c r="BA111" s="21">
        <v>27</v>
      </c>
      <c r="BB111" s="21">
        <v>30</v>
      </c>
      <c r="BC111" s="21">
        <v>33</v>
      </c>
      <c r="BD111" s="21">
        <v>36</v>
      </c>
      <c r="BE111" s="21">
        <v>39</v>
      </c>
      <c r="BF111" s="21">
        <v>42</v>
      </c>
      <c r="BG111" s="21">
        <v>45</v>
      </c>
      <c r="BH111" s="21">
        <v>48</v>
      </c>
      <c r="BI111" s="21">
        <v>51</v>
      </c>
      <c r="BJ111" s="21">
        <v>54</v>
      </c>
      <c r="BK111" s="21">
        <v>57</v>
      </c>
      <c r="BL111" s="21">
        <v>60</v>
      </c>
      <c r="BM111" s="21">
        <v>63</v>
      </c>
      <c r="BN111" s="21">
        <v>66</v>
      </c>
      <c r="BO111" s="21">
        <v>69</v>
      </c>
      <c r="BP111" s="21">
        <v>72</v>
      </c>
      <c r="BQ111" s="21">
        <v>75</v>
      </c>
      <c r="BX111" s="165"/>
      <c r="BY111" s="21" t="s">
        <v>690</v>
      </c>
      <c r="BZ111" s="21">
        <v>0</v>
      </c>
      <c r="CA111" s="21">
        <v>9</v>
      </c>
      <c r="CB111" s="21">
        <v>12</v>
      </c>
      <c r="CC111" s="21">
        <v>15</v>
      </c>
      <c r="CD111" s="21">
        <v>18</v>
      </c>
      <c r="CE111" s="21">
        <v>21</v>
      </c>
      <c r="CF111" s="21">
        <v>24</v>
      </c>
      <c r="CG111" s="21">
        <v>27</v>
      </c>
      <c r="CH111" s="21">
        <v>30</v>
      </c>
      <c r="CI111" s="21">
        <v>33</v>
      </c>
      <c r="CJ111" s="21">
        <v>36</v>
      </c>
      <c r="CK111" s="21">
        <v>39</v>
      </c>
      <c r="CL111" s="21">
        <v>42</v>
      </c>
      <c r="CM111" s="21">
        <v>45</v>
      </c>
      <c r="CN111" s="21">
        <v>48</v>
      </c>
      <c r="CO111" s="21">
        <v>51</v>
      </c>
      <c r="CP111" s="21">
        <v>54</v>
      </c>
      <c r="CQ111" s="21">
        <v>57</v>
      </c>
      <c r="CR111" s="21">
        <v>60</v>
      </c>
      <c r="CS111" s="21">
        <v>63</v>
      </c>
      <c r="CT111" s="21">
        <v>66</v>
      </c>
      <c r="CU111" s="21">
        <v>69</v>
      </c>
      <c r="CV111" s="21">
        <v>72</v>
      </c>
      <c r="CW111" s="21">
        <v>75</v>
      </c>
      <c r="DC111" s="109">
        <v>9</v>
      </c>
      <c r="DE111" s="160"/>
      <c r="DF111" s="160"/>
      <c r="DG111" s="160"/>
      <c r="DH111" s="160"/>
      <c r="DI111" s="160"/>
      <c r="DJ111" s="160"/>
      <c r="DK111" s="160"/>
      <c r="DL111" s="160"/>
      <c r="DM111" s="160"/>
    </row>
    <row r="112" spans="1:117" x14ac:dyDescent="0.25">
      <c r="A112" s="14"/>
      <c r="B112" s="6" t="s">
        <v>161</v>
      </c>
      <c r="C112" s="14"/>
      <c r="D112" s="7" t="s">
        <v>163</v>
      </c>
      <c r="E112" s="14" t="s">
        <v>156</v>
      </c>
      <c r="F112" s="16" t="s">
        <v>161</v>
      </c>
      <c r="G112" s="14" t="s">
        <v>690</v>
      </c>
      <c r="H112" s="16" t="s">
        <v>161</v>
      </c>
      <c r="I112" s="14">
        <v>40</v>
      </c>
      <c r="J112" s="16" t="s">
        <v>164</v>
      </c>
      <c r="K112" s="25"/>
      <c r="L112" s="12" t="str">
        <f>IF(E115=AC5,"-------",IF(E115=AC6,"-------",IF(E115=AC7,"-------",IF(E115=AC8,"GSW76X1600",0))))</f>
        <v>-------</v>
      </c>
      <c r="M112" s="9" t="str">
        <f>INDEX(cennik!$C$2:$L$332,MATCH(L112,cennik!$B$2:$B$332,0),MATCH('dachy skośne'!$M$2,cennik!$C$1:$L$1,0))</f>
        <v>-------</v>
      </c>
      <c r="N112" s="9" t="str">
        <f>INDEX(cennik!$C$2:$L$332,MATCH(L112,cennik!$B$2:$B$332,0),MATCH('dachy skośne'!$N$2,cennik!$C$1:$L$1,0))</f>
        <v>szt.</v>
      </c>
      <c r="O112" s="9">
        <f>IF(L112="GSW76X1600",SUM(O113:O114),IF(L112="-------",0,0))</f>
        <v>0</v>
      </c>
      <c r="P112" s="18">
        <f>INDEX(cennik!$C$2:$L$332,MATCH(L112,cennik!$B$2:$B$332,0),MATCH('dachy skośne'!$P$2,cennik!$C$1:$L$1,0))</f>
        <v>0</v>
      </c>
      <c r="Q112" s="18">
        <f>O112*P112</f>
        <v>0</v>
      </c>
      <c r="R112" s="31">
        <f>$E$117</f>
        <v>0</v>
      </c>
      <c r="S112" s="18">
        <f>P112*((100-$E$117)/100)</f>
        <v>0</v>
      </c>
      <c r="T112" s="18">
        <f>O112*S112</f>
        <v>0</v>
      </c>
      <c r="U112" s="18">
        <f>INDEX(cennik!$C$2:$L$332,MATCH(L112,cennik!$B$2:$B$332,0),MATCH('dachy skośne'!$U$2,cennik!$C$1:$L$1,0))*O112</f>
        <v>0</v>
      </c>
      <c r="V112" s="167"/>
      <c r="W112" s="168" t="s">
        <v>27</v>
      </c>
      <c r="X112" s="21" t="s">
        <v>280</v>
      </c>
      <c r="Y112" s="21" t="s">
        <v>278</v>
      </c>
      <c r="Z112" s="21" t="s">
        <v>22</v>
      </c>
      <c r="AA112" s="21">
        <f t="shared" ref="AA112:AA126" si="123">(IF((IF(((INT((((A112/3)*(IF($G$112=$AE$27,$AF$27,IF($G$112=$AE$28,$AF$28,IF($G$112=$AE$29,$AF$29,IF($G$112=$AE$30,$AF$30,0))))))+(((A112/3)-1)*20))/3150))*3150)+2500&g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&lt;=5,1,IF(AND((IF(((INT((((A112/3)*(IF($G$112=$AE$27,$AF$27,IF($G$112=$AE$28,$AF$28,IF($G$112=$AE$29,$AF$29,IF($G$112=$AE$30,$AF$30,0))))))+(((A112/3)-1)*20))/3150))*3150)+2500&g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&gt;5,(IF(((INT((((A112/3)*(IF($G$112=$AE$27,$AF$27,IF($G$112=$AE$28,$AF$28,IF($G$112=$AE$29,$AF$29,IF($G$112=$AE$30,$AF$30,0))))))+(((A112/3)-1)*20))/3150))*3150)+2500&g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&lt;=9),2,IF((IF(((INT((((A112/3)*(IF($G$112=$AE$27,$AF$27,IF($G$112=$AE$28,$AF$28,IF($G$112=$AE$29,$AF$29,IF($G$112=$AE$30,$AF$30,0))))))+(((A112/3)-1)*20))/3150))*3150)+2500&g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&gt;9,3,0))))*C112</f>
        <v>0</v>
      </c>
      <c r="AB112" s="21">
        <f t="shared" ref="AB112:AB126" si="124">(IF(((INT((((A112/3)*(IF($G$112=$AE$27,$AF$27,IF($G$112=$AE$28,$AF$28,IF($G$112=$AE$29,$AF$29,IF($G$112=$AE$30,$AF$30,0))))))+(((A112/3)-1)*20))/3150))*3150)+2500&gt;=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1,IF(((INT((((A112/3)*(IF($G$112=$AE$27,$AF$27,IF($G$112=$AE$28,$AF$28,IF($G$112=$AE$29,$AF$29,IF($G$112=$AE$30,$AF$30,0))))))+(((A112/3)-1)*20))/3150))*3150)+2500&lt;((A112/3)*(IF($G$112=$AE$27,$AF$27,IF($G$112=$AE$28,$AF$28,IF($G$112=$AE$29,$AF$29,IF($G$112=$AE$30,$AF$30,0))))))+(((A112/3)-1)*20),(INT((((A112/3)*(IF($G$112=$AE$27,$AF$27,IF($G$112=$AE$28,$AF$28,IF($G$112=$AE$29,$AF$29,IF($G$112=$AE$30,$AF$30,0))))))+(((A112/3)-1)*20))/3150))+2,0)))*C112</f>
        <v>0</v>
      </c>
      <c r="AJ112" s="21" t="s">
        <v>197</v>
      </c>
      <c r="AK112" s="21" t="s">
        <v>198</v>
      </c>
      <c r="AS112" s="21" t="s">
        <v>280</v>
      </c>
      <c r="AT112" s="21">
        <f>(AT85/2)*3</f>
        <v>0</v>
      </c>
      <c r="AU112" s="21">
        <v>0</v>
      </c>
      <c r="AV112" s="21">
        <v>0</v>
      </c>
      <c r="AW112" s="21">
        <v>6</v>
      </c>
      <c r="AX112" s="21">
        <v>6</v>
      </c>
      <c r="AY112" s="21">
        <v>0</v>
      </c>
      <c r="AZ112" s="21">
        <v>0</v>
      </c>
      <c r="BA112" s="21">
        <v>6</v>
      </c>
      <c r="BB112" s="21">
        <v>6</v>
      </c>
      <c r="BC112" s="21">
        <v>0</v>
      </c>
      <c r="BD112" s="21">
        <v>12</v>
      </c>
      <c r="BE112" s="21">
        <v>6</v>
      </c>
      <c r="BF112" s="21">
        <v>6</v>
      </c>
      <c r="BG112" s="21">
        <v>12</v>
      </c>
      <c r="BH112" s="21">
        <v>12</v>
      </c>
      <c r="BI112" s="21">
        <v>12</v>
      </c>
      <c r="BJ112" s="21">
        <v>18</v>
      </c>
      <c r="BK112" s="21">
        <v>18</v>
      </c>
      <c r="BL112" s="21">
        <v>12</v>
      </c>
      <c r="BM112" s="21">
        <v>12</v>
      </c>
      <c r="BN112" s="21">
        <v>18</v>
      </c>
      <c r="BO112" s="21">
        <v>18</v>
      </c>
      <c r="BP112" s="21">
        <v>12</v>
      </c>
      <c r="BQ112" s="21">
        <v>24</v>
      </c>
      <c r="BX112" s="165"/>
      <c r="BY112" s="165" t="s">
        <v>280</v>
      </c>
      <c r="BZ112" s="165">
        <v>0</v>
      </c>
      <c r="CA112" s="165">
        <f>IF(CA85=0,0,IF(CA85&gt;0,(CA85/4)*6,0))</f>
        <v>0</v>
      </c>
      <c r="CB112" s="165">
        <f t="shared" ref="CB112:CW112" si="125">IF(CB85=0,0,IF(CB85&gt;0,(CB85/4)*6,0))</f>
        <v>6</v>
      </c>
      <c r="CC112" s="165">
        <f t="shared" si="125"/>
        <v>6</v>
      </c>
      <c r="CD112" s="165">
        <f t="shared" si="125"/>
        <v>0</v>
      </c>
      <c r="CE112" s="165">
        <f t="shared" si="125"/>
        <v>0</v>
      </c>
      <c r="CF112" s="165">
        <f t="shared" si="125"/>
        <v>6</v>
      </c>
      <c r="CG112" s="165">
        <f t="shared" si="125"/>
        <v>6</v>
      </c>
      <c r="CH112" s="165">
        <f t="shared" si="125"/>
        <v>0</v>
      </c>
      <c r="CI112" s="165">
        <f t="shared" si="125"/>
        <v>12</v>
      </c>
      <c r="CJ112" s="165">
        <f t="shared" si="125"/>
        <v>6</v>
      </c>
      <c r="CK112" s="165">
        <f t="shared" si="125"/>
        <v>6</v>
      </c>
      <c r="CL112" s="165">
        <f t="shared" si="125"/>
        <v>12</v>
      </c>
      <c r="CM112" s="165">
        <f t="shared" si="125"/>
        <v>12</v>
      </c>
      <c r="CN112" s="165">
        <f t="shared" si="125"/>
        <v>6</v>
      </c>
      <c r="CO112" s="165">
        <f t="shared" si="125"/>
        <v>18</v>
      </c>
      <c r="CP112" s="165">
        <f t="shared" si="125"/>
        <v>12</v>
      </c>
      <c r="CQ112" s="165">
        <f t="shared" si="125"/>
        <v>12</v>
      </c>
      <c r="CR112" s="165">
        <f t="shared" si="125"/>
        <v>18</v>
      </c>
      <c r="CS112" s="165">
        <f t="shared" si="125"/>
        <v>18</v>
      </c>
      <c r="CT112" s="165">
        <f t="shared" si="125"/>
        <v>12</v>
      </c>
      <c r="CU112" s="165">
        <f t="shared" si="125"/>
        <v>24</v>
      </c>
      <c r="CV112" s="165">
        <f t="shared" si="125"/>
        <v>18</v>
      </c>
      <c r="CW112" s="165">
        <f t="shared" si="125"/>
        <v>18</v>
      </c>
      <c r="DC112" s="109">
        <v>12</v>
      </c>
      <c r="DE112" s="160"/>
      <c r="DF112" s="160"/>
      <c r="DG112" s="160"/>
      <c r="DH112" s="160"/>
      <c r="DI112" s="160"/>
      <c r="DJ112" s="160"/>
      <c r="DK112" s="160"/>
      <c r="DL112" s="160"/>
      <c r="DM112" s="160"/>
    </row>
    <row r="113" spans="1:109" x14ac:dyDescent="0.25">
      <c r="A113" s="14"/>
      <c r="B113" s="6" t="s">
        <v>161</v>
      </c>
      <c r="C113" s="14"/>
      <c r="D113" s="7" t="s">
        <v>174</v>
      </c>
      <c r="E113" s="14" t="s">
        <v>175</v>
      </c>
      <c r="F113" s="16"/>
      <c r="G113" s="16"/>
      <c r="H113" s="16"/>
      <c r="I113" s="16"/>
      <c r="J113" s="16"/>
      <c r="K113" s="25"/>
      <c r="L113" s="7" t="str">
        <f>IF(E115=$AC$5,"CWT70H50/3MC",IF(E115=$AC$6,"CWT70H50/2MC",IF(E115=$AC$7,"WPCWT70H50/1",IF(E115=$AC$8,"WPCWT70H50/1",0))))</f>
        <v>CWT70H50/3MC</v>
      </c>
      <c r="M113" s="9">
        <f>INDEX(cennik!$C$2:$L$332,MATCH(L113,cennik!$B$2:$B$332,0),MATCH('dachy skośne'!$M$2,cennik!$C$1:$L$1,0))</f>
        <v>857830</v>
      </c>
      <c r="N113" s="9" t="str">
        <f>INDEX(cennik!$C$2:$L$332,MATCH(L113,cennik!$B$2:$B$332,0),MATCH('dachy skośne'!$N$2,cennik!$C$1:$L$1,0))</f>
        <v>szt.</v>
      </c>
      <c r="O113" s="9">
        <f>SUM(AB111:AB126)</f>
        <v>0</v>
      </c>
      <c r="P113" s="18">
        <f>INDEX(cennik!$C$2:$L$332,MATCH(L113,cennik!$B$2:$B$332,0),MATCH('dachy skośne'!$P$2,cennik!$C$1:$L$1,0))</f>
        <v>111.51</v>
      </c>
      <c r="Q113" s="18">
        <f>O113*P113</f>
        <v>0</v>
      </c>
      <c r="R113" s="31">
        <f t="shared" ref="R113:R133" si="126">$E$117</f>
        <v>0</v>
      </c>
      <c r="S113" s="18">
        <f t="shared" ref="S113:S133" si="127">P113*((100-$E$117)/100)</f>
        <v>111.51</v>
      </c>
      <c r="T113" s="18">
        <f t="shared" ref="T113:T130" si="128">O113*S113</f>
        <v>0</v>
      </c>
      <c r="U113" s="18">
        <f>INDEX(cennik!$C$2:$L$332,MATCH(L113,cennik!$B$2:$B$332,0),MATCH('dachy skośne'!$U$2,cennik!$C$1:$L$1,0))*O113</f>
        <v>0</v>
      </c>
      <c r="V113" s="167"/>
      <c r="W113" s="182">
        <f>(INDEX(($AT$112:$BQ$115,$AT$118:$BQ$121,$BZ$112:$CW$115,$BZ$118:$CW$121),MATCH($L$122,$AS$112:$AS$115,0),MATCH(A111,$AT$111:$BQ$111,0),MATCH($G$112,$AE$27:$AE$30,0)))*C111</f>
        <v>0</v>
      </c>
      <c r="X113" s="182">
        <f>(INDEX(($AT$112:$BQ$115,$AT$118:$BQ$121,$BZ$112:$CW$115,$BZ$118:$CW$121),MATCH($L$119,$AS$112:$AS$115,0),MATCH(A111,$AT$111:$BQ$111,0),MATCH($G$112,$AE$27:$AE$30,0)))*C111</f>
        <v>0</v>
      </c>
      <c r="Y113" s="182">
        <f>(INDEX(($AT$112:$BQ$115,$AT$118:$BQ$121,$BZ$112:$CW$115,$BZ$118:$CW$121),MATCH($L$120,$AS$112:$AS$115,0),MATCH(A111,$AT$111:$BQ$111,0),MATCH($G$112,$AE$27:$AE$30,0)))*C111</f>
        <v>0</v>
      </c>
      <c r="Z113" s="182">
        <f>(INDEX(($AT$112:$BQ$115,$AT$118:$BQ$121,$BZ$112:$CW$115,$BZ$118:$CW$121),MATCH($L$121,$AS$112:$AS$115,0),MATCH(A111,$AT$111:$BQ$111,0),MATCH($G$112,$AE$27:$AE$30,0)))*C111</f>
        <v>0</v>
      </c>
      <c r="AA113" s="21">
        <f t="shared" si="123"/>
        <v>0</v>
      </c>
      <c r="AB113" s="21">
        <f>(IF(((INT((((A113/3)*(IF($G$112=$AE$27,$AF$27,IF($G$112=$AE$28,$AF$28,IF($G$112=$AE$29,$AF$29,IF($G$112=$AE$30,$AF$30,0))))))+(((A113/3)-1)*20))/3150))*3150)+2500&gt;=((A113/3)*(IF($G$112=$AE$27,$AF$27,IF($G$112=$AE$28,$AF$28,IF($G$112=$AE$29,$AF$29,IF($G$112=$AE$30,$AF$30,0))))))+(((A113/3)-1)*20),(INT((((A113/3)*(IF($G$112=$AE$27,$AF$27,IF($G$112=$AE$28,$AF$28,IF($G$112=$AE$29,$AF$29,IF($G$112=$AE$30,$AF$30,0))))))+(((A113/3)-1)*20))/3150))+1,IF(((INT((((A113/3)*(IF($G$112=$AE$27,$AF$27,IF($G$112=$AE$28,$AF$28,IF($G$112=$AE$29,$AF$29,IF($G$112=$AE$30,$AF$30,0))))))+(((A113/3)-1)*20))/3150))*3150)+2500&lt;((A113/3)*(IF($G$112=$AE$27,$AF$27,IF($G$112=$AE$28,$AF$28,IF($G$112=$AE$29,$AF$29,IF($G$112=$AE$30,$AF$30,0))))))+(((A113/3)-1)*20),(INT((((A113/3)*(IF($G$112=$AE$27,$AF$27,IF($G$112=$AE$28,$AF$28,IF($G$112=$AE$29,$AF$29,IF($G$112=$AE$30,$AF$30,0))))))+(((A113/3)-1)*20))/3150))+2,0)))*C113</f>
        <v>0</v>
      </c>
      <c r="AJ113" s="21">
        <v>75</v>
      </c>
      <c r="AK113" s="21">
        <v>1150</v>
      </c>
      <c r="AS113" s="21" t="s">
        <v>278</v>
      </c>
      <c r="AT113" s="21">
        <f>(AT86/2)*3</f>
        <v>0</v>
      </c>
      <c r="AU113" s="21">
        <v>0</v>
      </c>
      <c r="AV113" s="21">
        <v>6</v>
      </c>
      <c r="AW113" s="21">
        <v>0</v>
      </c>
      <c r="AX113" s="21">
        <v>0</v>
      </c>
      <c r="AY113" s="21">
        <v>6</v>
      </c>
      <c r="AZ113" s="21">
        <v>12</v>
      </c>
      <c r="BA113" s="21">
        <v>0</v>
      </c>
      <c r="BB113" s="21">
        <v>6</v>
      </c>
      <c r="BC113" s="21">
        <v>12</v>
      </c>
      <c r="BD113" s="21">
        <v>0</v>
      </c>
      <c r="BE113" s="21">
        <v>6</v>
      </c>
      <c r="BF113" s="21">
        <v>12</v>
      </c>
      <c r="BG113" s="21">
        <v>0</v>
      </c>
      <c r="BH113" s="21">
        <v>0</v>
      </c>
      <c r="BI113" s="21">
        <v>6</v>
      </c>
      <c r="BJ113" s="21">
        <v>0</v>
      </c>
      <c r="BK113" s="21">
        <v>0</v>
      </c>
      <c r="BL113" s="21">
        <v>6</v>
      </c>
      <c r="BM113" s="21">
        <v>12</v>
      </c>
      <c r="BN113" s="21">
        <v>0</v>
      </c>
      <c r="BO113" s="21">
        <v>6</v>
      </c>
      <c r="BP113" s="21">
        <v>12</v>
      </c>
      <c r="BQ113" s="21">
        <v>0</v>
      </c>
      <c r="BX113" s="165"/>
      <c r="BY113" s="165" t="s">
        <v>278</v>
      </c>
      <c r="BZ113" s="165">
        <v>0</v>
      </c>
      <c r="CA113" s="165">
        <f t="shared" ref="CA113:CW113" si="129">IF(CA86=0,0,IF(CA86&gt;0,(CA86/4)*6,0))</f>
        <v>6</v>
      </c>
      <c r="CB113" s="165">
        <f t="shared" si="129"/>
        <v>0</v>
      </c>
      <c r="CC113" s="165">
        <f t="shared" si="129"/>
        <v>0</v>
      </c>
      <c r="CD113" s="165">
        <f t="shared" si="129"/>
        <v>6</v>
      </c>
      <c r="CE113" s="165">
        <f t="shared" si="129"/>
        <v>12</v>
      </c>
      <c r="CF113" s="165">
        <f t="shared" si="129"/>
        <v>0</v>
      </c>
      <c r="CG113" s="165">
        <f t="shared" si="129"/>
        <v>6</v>
      </c>
      <c r="CH113" s="165">
        <f t="shared" si="129"/>
        <v>12</v>
      </c>
      <c r="CI113" s="165">
        <f t="shared" si="129"/>
        <v>0</v>
      </c>
      <c r="CJ113" s="165">
        <f t="shared" si="129"/>
        <v>6</v>
      </c>
      <c r="CK113" s="165">
        <f t="shared" si="129"/>
        <v>12</v>
      </c>
      <c r="CL113" s="165">
        <f t="shared" si="129"/>
        <v>0</v>
      </c>
      <c r="CM113" s="165">
        <f t="shared" si="129"/>
        <v>6</v>
      </c>
      <c r="CN113" s="165">
        <f t="shared" si="129"/>
        <v>12</v>
      </c>
      <c r="CO113" s="165">
        <f t="shared" si="129"/>
        <v>0</v>
      </c>
      <c r="CP113" s="165">
        <f t="shared" si="129"/>
        <v>6</v>
      </c>
      <c r="CQ113" s="165">
        <f t="shared" si="129"/>
        <v>12</v>
      </c>
      <c r="CR113" s="165">
        <f t="shared" si="129"/>
        <v>0</v>
      </c>
      <c r="CS113" s="165">
        <f t="shared" si="129"/>
        <v>6</v>
      </c>
      <c r="CT113" s="165">
        <f t="shared" si="129"/>
        <v>12</v>
      </c>
      <c r="CU113" s="165">
        <f t="shared" si="129"/>
        <v>0</v>
      </c>
      <c r="CV113" s="165">
        <f t="shared" si="129"/>
        <v>6</v>
      </c>
      <c r="CW113" s="165">
        <f t="shared" si="129"/>
        <v>12</v>
      </c>
      <c r="DC113" s="109">
        <v>15</v>
      </c>
      <c r="DE113" s="160"/>
    </row>
    <row r="114" spans="1:109" x14ac:dyDescent="0.25">
      <c r="A114" s="14"/>
      <c r="B114" s="6" t="s">
        <v>161</v>
      </c>
      <c r="C114" s="14"/>
      <c r="D114" s="7" t="s">
        <v>169</v>
      </c>
      <c r="E114" s="14" t="s">
        <v>170</v>
      </c>
      <c r="F114" s="16"/>
      <c r="G114" s="16"/>
      <c r="H114" s="16"/>
      <c r="I114" s="16"/>
      <c r="J114" s="16"/>
      <c r="K114" s="25"/>
      <c r="L114" s="7" t="str">
        <f>IF(E115=$AC$5,"CWT70H50/4,4MC",IF(E115=$AC$6,"CWT70H50/3,4MC",IF(E115=$AC$7,"WPCWT70H50/2,4",IF(E115=$AC$8,"WPCWT70H50/2,4",0))))</f>
        <v>CWT70H50/4,4MC</v>
      </c>
      <c r="M114" s="9">
        <f>INDEX(cennik!$C$2:$L$332,MATCH(L114,cennik!$B$2:$B$332,0),MATCH('dachy skośne'!$M$2,cennik!$C$1:$L$1,0))</f>
        <v>857844</v>
      </c>
      <c r="N114" s="9" t="str">
        <f>INDEX(cennik!$C$2:$L$332,MATCH(L114,cennik!$B$2:$B$332,0),MATCH('dachy skośne'!$N$2,cennik!$C$1:$L$1,0))</f>
        <v>szt.</v>
      </c>
      <c r="O114" s="9">
        <f>O113</f>
        <v>0</v>
      </c>
      <c r="P114" s="18">
        <f>INDEX(cennik!$C$2:$L$332,MATCH(L114,cennik!$B$2:$B$332,0),MATCH('dachy skośne'!$P$2,cennik!$C$1:$L$1,0))</f>
        <v>163.53</v>
      </c>
      <c r="Q114" s="18">
        <f t="shared" ref="Q114:Q126" si="130">O114*P114</f>
        <v>0</v>
      </c>
      <c r="R114" s="31">
        <f>$E$117</f>
        <v>0</v>
      </c>
      <c r="S114" s="18">
        <f>P114*((100-$E$117)/100)</f>
        <v>163.53</v>
      </c>
      <c r="T114" s="18">
        <f t="shared" si="128"/>
        <v>0</v>
      </c>
      <c r="U114" s="18">
        <f>INDEX(cennik!$C$2:$L$332,MATCH(L114,cennik!$B$2:$B$332,0),MATCH('dachy skośne'!$U$2,cennik!$C$1:$L$1,0))*O114</f>
        <v>0</v>
      </c>
      <c r="V114" s="167"/>
      <c r="W114" s="182">
        <f>(INDEX(($AT$112:$BQ$115,$AT$118:$BQ$121,$BZ$112:$CW$115,$BZ$118:$CW$121),MATCH($L$122,$AS$112:$AS$115,0),MATCH(A112,$AT$111:$BQ$111,0),MATCH($G$112,$AE$27:$AE$30,0)))*C112</f>
        <v>0</v>
      </c>
      <c r="X114" s="182">
        <f>(INDEX(($AT$112:$BQ$115,$AT$118:$BQ$121,$BZ$112:$CW$115,$BZ$118:$CW$121),MATCH($L$119,$AS$112:$AS$115,0),MATCH(A112,$AT$111:$BQ$111,0),MATCH($G$112,$AE$27:$AE$30,0)))*C112</f>
        <v>0</v>
      </c>
      <c r="Y114" s="182">
        <f>(INDEX(($AT$112:$BQ$115,$AT$118:$BQ$121,$BZ$112:$CW$115,$BZ$118:$CW$121),MATCH($L$120,$AS$112:$AS$115,0),MATCH(A112,$AT$111:$BQ$111,0),MATCH($G$112,$AE$27:$AE$30,0)))*C112</f>
        <v>0</v>
      </c>
      <c r="Z114" s="182">
        <f>(INDEX(($AT$112:$BQ$115,$AT$118:$BQ$121,$BZ$112:$CW$115,$BZ$118:$CW$121),MATCH($L$121,$AS$112:$AS$115,0),MATCH(A112,$AT$111:$BQ$111,0),MATCH($G$112,$AE$27:$AE$30,0)))*C112</f>
        <v>0</v>
      </c>
      <c r="AA114" s="21">
        <f t="shared" si="123"/>
        <v>0</v>
      </c>
      <c r="AB114" s="21">
        <f t="shared" si="124"/>
        <v>0</v>
      </c>
      <c r="AJ114" s="21">
        <f>((AJ113/3)*AK113)+(((AJ113/3)-1)*20)+100</f>
        <v>29330</v>
      </c>
      <c r="AK114" s="21" t="s">
        <v>203</v>
      </c>
      <c r="AL114" s="21" t="s">
        <v>201</v>
      </c>
      <c r="AM114" s="21" t="s">
        <v>200</v>
      </c>
      <c r="AO114" s="21" t="s">
        <v>202</v>
      </c>
      <c r="AS114" s="21" t="s">
        <v>22</v>
      </c>
      <c r="AT114" s="21">
        <f>(AT87/2)*3</f>
        <v>0</v>
      </c>
      <c r="AU114" s="21">
        <v>6</v>
      </c>
      <c r="AV114" s="21">
        <v>0</v>
      </c>
      <c r="AW114" s="21">
        <v>0</v>
      </c>
      <c r="AX114" s="21">
        <v>0</v>
      </c>
      <c r="AY114" s="21">
        <v>6</v>
      </c>
      <c r="AZ114" s="21">
        <v>0</v>
      </c>
      <c r="BA114" s="21">
        <v>6</v>
      </c>
      <c r="BB114" s="21">
        <v>0</v>
      </c>
      <c r="BC114" s="21">
        <v>6</v>
      </c>
      <c r="BD114" s="21">
        <v>0</v>
      </c>
      <c r="BE114" s="21">
        <v>6</v>
      </c>
      <c r="BF114" s="21">
        <v>0</v>
      </c>
      <c r="BG114" s="21">
        <v>6</v>
      </c>
      <c r="BH114" s="21">
        <v>6</v>
      </c>
      <c r="BI114" s="21">
        <v>0</v>
      </c>
      <c r="BJ114" s="21">
        <v>0</v>
      </c>
      <c r="BK114" s="21">
        <v>0</v>
      </c>
      <c r="BL114" s="21">
        <v>6</v>
      </c>
      <c r="BM114" s="21">
        <v>0</v>
      </c>
      <c r="BN114" s="21">
        <v>6</v>
      </c>
      <c r="BO114" s="21">
        <v>0</v>
      </c>
      <c r="BP114" s="21">
        <v>6</v>
      </c>
      <c r="BQ114" s="21">
        <v>0</v>
      </c>
      <c r="BX114" s="165"/>
      <c r="BY114" s="165" t="s">
        <v>22</v>
      </c>
      <c r="BZ114" s="165">
        <v>0</v>
      </c>
      <c r="CA114" s="165">
        <f t="shared" ref="CA114:CW114" si="131">IF(CA87=0,0,IF(CA87&gt;0,(CA87/4)*6,0))</f>
        <v>0</v>
      </c>
      <c r="CB114" s="165">
        <f t="shared" si="131"/>
        <v>0</v>
      </c>
      <c r="CC114" s="165">
        <f t="shared" si="131"/>
        <v>0</v>
      </c>
      <c r="CD114" s="165">
        <f t="shared" si="131"/>
        <v>6</v>
      </c>
      <c r="CE114" s="165">
        <f t="shared" si="131"/>
        <v>0</v>
      </c>
      <c r="CF114" s="165">
        <f t="shared" si="131"/>
        <v>6</v>
      </c>
      <c r="CG114" s="165">
        <f t="shared" si="131"/>
        <v>0</v>
      </c>
      <c r="CH114" s="165">
        <f t="shared" si="131"/>
        <v>6</v>
      </c>
      <c r="CI114" s="165">
        <f t="shared" si="131"/>
        <v>0</v>
      </c>
      <c r="CJ114" s="165">
        <f t="shared" si="131"/>
        <v>6</v>
      </c>
      <c r="CK114" s="165">
        <f t="shared" si="131"/>
        <v>0</v>
      </c>
      <c r="CL114" s="165">
        <f t="shared" si="131"/>
        <v>6</v>
      </c>
      <c r="CM114" s="165">
        <f t="shared" si="131"/>
        <v>0</v>
      </c>
      <c r="CN114" s="165">
        <f t="shared" si="131"/>
        <v>6</v>
      </c>
      <c r="CO114" s="165">
        <f t="shared" si="131"/>
        <v>0</v>
      </c>
      <c r="CP114" s="165">
        <f t="shared" si="131"/>
        <v>6</v>
      </c>
      <c r="CQ114" s="165">
        <f t="shared" si="131"/>
        <v>0</v>
      </c>
      <c r="CR114" s="165">
        <f t="shared" si="131"/>
        <v>6</v>
      </c>
      <c r="CS114" s="165">
        <f t="shared" si="131"/>
        <v>0</v>
      </c>
      <c r="CT114" s="165">
        <f t="shared" si="131"/>
        <v>6</v>
      </c>
      <c r="CU114" s="165">
        <f t="shared" si="131"/>
        <v>0</v>
      </c>
      <c r="CV114" s="165">
        <f t="shared" si="131"/>
        <v>6</v>
      </c>
      <c r="CW114" s="165">
        <f t="shared" si="131"/>
        <v>0</v>
      </c>
      <c r="DC114" s="109">
        <v>18</v>
      </c>
      <c r="DE114" s="160"/>
    </row>
    <row r="115" spans="1:109" x14ac:dyDescent="0.25">
      <c r="A115" s="14"/>
      <c r="B115" s="6" t="s">
        <v>161</v>
      </c>
      <c r="C115" s="14"/>
      <c r="D115" s="7" t="s">
        <v>456</v>
      </c>
      <c r="E115" s="14" t="s">
        <v>468</v>
      </c>
      <c r="F115" s="16"/>
      <c r="G115" s="16"/>
      <c r="H115" s="16"/>
      <c r="I115" s="16"/>
      <c r="J115" s="16"/>
      <c r="K115" s="25"/>
      <c r="L115" s="7" t="str">
        <f>IF(E112=AE31,"BDFCH120/4,4MC",IF(E112=AE32,"BDFCH120/4,4MC",IF(E112=AE33,"BDFCH120/4,8MC",IF(E112=AE34,"BDFCH120/4,8MC",IF(E112=AE35,"BDFCH120/4,8MC",IF(E112=AE36,"BDFCH120/5,4MC",IF(E112=AE37,"BDFCH120/5,4MC",IF(E112=AE38,"BDFCH120/5,4MC",IF(E112=AE39,"BDFCH120/5,4MC",IF(E112=AE40,"BDFTH120/6MC",IF(E112=AE41,"BDFTH120/6MC",IF(E112=AE42,"BDFTH120/6MC",0))))))))))))</f>
        <v>BDFCH120/4,4MC</v>
      </c>
      <c r="M115" s="9">
        <f>INDEX(cennik!$C$2:$L$332,MATCH(L115,cennik!$B$2:$B$332,0),MATCH('dachy skośne'!$M$2,cennik!$C$1:$L$1,0))</f>
        <v>853344</v>
      </c>
      <c r="N115" s="9" t="str">
        <f>INDEX(cennik!$C$2:$L$332,MATCH(L115,cennik!$B$2:$B$332,0),MATCH('dachy skośne'!$N$2,cennik!$C$1:$L$1,0))</f>
        <v>szt.</v>
      </c>
      <c r="O115" s="9">
        <f>O113</f>
        <v>0</v>
      </c>
      <c r="P115" s="18">
        <f>INDEX(cennik!$C$2:$L$332,MATCH(L115,cennik!$B$2:$B$332,0),MATCH('dachy skośne'!$P$2,cennik!$C$1:$L$1,0))</f>
        <v>128.62</v>
      </c>
      <c r="Q115" s="18">
        <f t="shared" si="130"/>
        <v>0</v>
      </c>
      <c r="R115" s="31">
        <f t="shared" si="126"/>
        <v>0</v>
      </c>
      <c r="S115" s="18">
        <f t="shared" si="127"/>
        <v>128.62</v>
      </c>
      <c r="T115" s="18">
        <f t="shared" si="128"/>
        <v>0</v>
      </c>
      <c r="U115" s="18">
        <f>INDEX(cennik!$C$2:$L$332,MATCH(L115,cennik!$B$2:$B$332,0),MATCH('dachy skośne'!$U$2,cennik!$C$1:$L$1,0))*O115</f>
        <v>0</v>
      </c>
      <c r="V115" s="167"/>
      <c r="W115" s="182">
        <f>(INDEX(($AT$112:$BQ$115,$AT$118:$BQ$121,$BZ$112:$CW$115,$BZ$118:$CW$121),MATCH($L$122,$AS$112:$AS$115,0),MATCH(A113,$AT$111:$BQ$111,0),MATCH($G$112,$AE$27:$AE$30,0)))*C113</f>
        <v>0</v>
      </c>
      <c r="X115" s="182">
        <f>(INDEX(($AT$112:$BQ$115,$AT$118:$BQ$121,$BZ$112:$CW$115,$BZ$118:$CW$121),MATCH($L$119,$AS$112:$AS$115,0),MATCH(A113,$AT$111:$BQ$111,0),MATCH($G$112,$AE$27:$AE$30,0)))*C113</f>
        <v>0</v>
      </c>
      <c r="Y115" s="182">
        <f>(INDEX(($AT$112:$BQ$115,$AT$118:$BQ$121,$BZ$112:$CW$115,$BZ$118:$CW$121),MATCH($L$120,$AS$112:$AS$115,0),MATCH(A113,$AT$111:$BQ$111,0),MATCH($G$112,$AE$27:$AE$30,0)))*C113</f>
        <v>0</v>
      </c>
      <c r="Z115" s="182">
        <f>(INDEX(($AT$112:$BQ$115,$AT$118:$BQ$121,$BZ$112:$CW$115,$BZ$118:$CW$121),MATCH($L$121,$AS$112:$AS$115,0),MATCH(A113,$AT$111:$BQ$111,0),MATCH($G$112,$AE$27:$AE$30,0)))*C113</f>
        <v>0</v>
      </c>
      <c r="AA115" s="21">
        <f t="shared" si="123"/>
        <v>0</v>
      </c>
      <c r="AB115" s="21">
        <f t="shared" si="124"/>
        <v>0</v>
      </c>
      <c r="AI115" s="21" t="s">
        <v>280</v>
      </c>
      <c r="AJ115" s="21">
        <v>6600</v>
      </c>
      <c r="AK115" s="21">
        <v>4</v>
      </c>
      <c r="AL115" s="21">
        <f>AJ115*AK115</f>
        <v>26400</v>
      </c>
      <c r="AM115" s="21">
        <v>191.1</v>
      </c>
      <c r="AN115" s="21">
        <f>AK115*AM115</f>
        <v>764.4</v>
      </c>
      <c r="AO115" s="21">
        <f>AK115*6</f>
        <v>24</v>
      </c>
      <c r="AS115" s="21" t="s">
        <v>27</v>
      </c>
      <c r="AT115" s="21">
        <f>(AT88/2)*3</f>
        <v>0</v>
      </c>
      <c r="AU115" s="21">
        <v>0</v>
      </c>
      <c r="AV115" s="21">
        <v>0</v>
      </c>
      <c r="AW115" s="21">
        <v>0</v>
      </c>
      <c r="AX115" s="21">
        <v>0</v>
      </c>
      <c r="AY115" s="21">
        <v>6</v>
      </c>
      <c r="AZ115" s="21">
        <v>6</v>
      </c>
      <c r="BA115" s="21">
        <v>6</v>
      </c>
      <c r="BB115" s="21">
        <v>6</v>
      </c>
      <c r="BC115" s="21">
        <v>12</v>
      </c>
      <c r="BD115" s="21">
        <v>6</v>
      </c>
      <c r="BE115" s="21">
        <v>12</v>
      </c>
      <c r="BF115" s="21">
        <v>12</v>
      </c>
      <c r="BG115" s="21">
        <v>12</v>
      </c>
      <c r="BH115" s="21">
        <v>12</v>
      </c>
      <c r="BI115" s="21">
        <v>12</v>
      </c>
      <c r="BJ115" s="21">
        <v>12</v>
      </c>
      <c r="BK115" s="21">
        <v>12</v>
      </c>
      <c r="BL115" s="21">
        <v>18</v>
      </c>
      <c r="BM115" s="21">
        <v>18</v>
      </c>
      <c r="BN115" s="21">
        <v>18</v>
      </c>
      <c r="BO115" s="21">
        <v>18</v>
      </c>
      <c r="BP115" s="21">
        <v>24</v>
      </c>
      <c r="BQ115" s="21">
        <v>18</v>
      </c>
      <c r="BX115" s="165"/>
      <c r="BY115" s="165" t="s">
        <v>27</v>
      </c>
      <c r="BZ115" s="165">
        <v>0</v>
      </c>
      <c r="CA115" s="165">
        <f t="shared" ref="CA115:CW115" si="132">IF(CA88=0,0,IF(CA88&gt;0,(CA88/4)*6,0))</f>
        <v>0</v>
      </c>
      <c r="CB115" s="165">
        <f t="shared" si="132"/>
        <v>0</v>
      </c>
      <c r="CC115" s="165">
        <f t="shared" si="132"/>
        <v>0</v>
      </c>
      <c r="CD115" s="165">
        <f t="shared" si="132"/>
        <v>6</v>
      </c>
      <c r="CE115" s="165">
        <f t="shared" si="132"/>
        <v>6</v>
      </c>
      <c r="CF115" s="165">
        <f t="shared" si="132"/>
        <v>6</v>
      </c>
      <c r="CG115" s="165">
        <f t="shared" si="132"/>
        <v>6</v>
      </c>
      <c r="CH115" s="165">
        <f t="shared" si="132"/>
        <v>12</v>
      </c>
      <c r="CI115" s="165">
        <f t="shared" si="132"/>
        <v>6</v>
      </c>
      <c r="CJ115" s="165">
        <f t="shared" si="132"/>
        <v>12</v>
      </c>
      <c r="CK115" s="165">
        <f t="shared" si="132"/>
        <v>12</v>
      </c>
      <c r="CL115" s="165">
        <f t="shared" si="132"/>
        <v>12</v>
      </c>
      <c r="CM115" s="165">
        <f t="shared" si="132"/>
        <v>12</v>
      </c>
      <c r="CN115" s="165">
        <f t="shared" si="132"/>
        <v>18</v>
      </c>
      <c r="CO115" s="165">
        <f t="shared" si="132"/>
        <v>12</v>
      </c>
      <c r="CP115" s="165">
        <f t="shared" si="132"/>
        <v>18</v>
      </c>
      <c r="CQ115" s="165">
        <f t="shared" si="132"/>
        <v>18</v>
      </c>
      <c r="CR115" s="165">
        <f t="shared" si="132"/>
        <v>18</v>
      </c>
      <c r="CS115" s="165">
        <f t="shared" si="132"/>
        <v>18</v>
      </c>
      <c r="CT115" s="165">
        <f t="shared" si="132"/>
        <v>24</v>
      </c>
      <c r="CU115" s="165">
        <f t="shared" si="132"/>
        <v>18</v>
      </c>
      <c r="CV115" s="165">
        <f t="shared" si="132"/>
        <v>24</v>
      </c>
      <c r="CW115" s="165">
        <f t="shared" si="132"/>
        <v>24</v>
      </c>
      <c r="DC115" s="109">
        <v>21</v>
      </c>
      <c r="DE115" s="160"/>
    </row>
    <row r="116" spans="1:109" x14ac:dyDescent="0.25">
      <c r="A116" s="14"/>
      <c r="B116" s="6" t="s">
        <v>161</v>
      </c>
      <c r="C116" s="14"/>
      <c r="D116" s="7" t="s">
        <v>469</v>
      </c>
      <c r="E116" s="14">
        <v>0</v>
      </c>
      <c r="F116" s="16"/>
      <c r="G116" s="16"/>
      <c r="H116" s="16"/>
      <c r="I116" s="16"/>
      <c r="J116" s="16" t="s">
        <v>602</v>
      </c>
      <c r="K116" s="25"/>
      <c r="L116" s="7" t="s">
        <v>262</v>
      </c>
      <c r="M116" s="9">
        <f>INDEX(cennik!$C$2:$L$332,MATCH(L116,cennik!$B$2:$B$332,0),MATCH('dachy skośne'!$M$2,cennik!$C$1:$L$1,0))</f>
        <v>856210</v>
      </c>
      <c r="N116" s="9" t="str">
        <f>INDEX(cennik!$C$2:$L$332,MATCH(L116,cennik!$B$2:$B$332,0),MATCH('dachy skośne'!$N$2,cennik!$C$1:$L$1,0))</f>
        <v>szt.</v>
      </c>
      <c r="O116" s="9">
        <f>O113</f>
        <v>0</v>
      </c>
      <c r="P116" s="18">
        <f>INDEX(cennik!$C$2:$L$332,MATCH(L116,cennik!$B$2:$B$332,0),MATCH('dachy skośne'!$P$2,cennik!$C$1:$L$1,0))</f>
        <v>18.02</v>
      </c>
      <c r="Q116" s="18">
        <f t="shared" si="130"/>
        <v>0</v>
      </c>
      <c r="R116" s="31">
        <f t="shared" si="126"/>
        <v>0</v>
      </c>
      <c r="S116" s="18">
        <f t="shared" si="127"/>
        <v>18.02</v>
      </c>
      <c r="T116" s="18">
        <f t="shared" si="128"/>
        <v>0</v>
      </c>
      <c r="U116" s="18">
        <f>INDEX(cennik!$C$2:$L$332,MATCH(L116,cennik!$B$2:$B$332,0),MATCH('dachy skośne'!$U$2,cennik!$C$1:$L$1,0))*O116</f>
        <v>0</v>
      </c>
      <c r="V116" s="167"/>
      <c r="W116" s="182">
        <f>(INDEX(($AT$112:$BQ$115,$AT$118:$BQ$121,$BZ$112:$CW$115,$BZ$118:$CW$121),MATCH($L$122,$AS$112:$AS$115,0),MATCH(A114,$AT$111:$BQ$111,0),MATCH($G$112,$AE$27:$AE$30,0)))*C114</f>
        <v>0</v>
      </c>
      <c r="X116" s="182">
        <f>(INDEX(($AT$112:$BQ$115,$AT$118:$BQ$121,$BZ$112:$CW$115,$BZ$118:$CW$121),MATCH($L$119,$AS$112:$AS$115,0),MATCH(A114,$AT$111:$BQ$111,0),MATCH($G$112,$AE$27:$AE$30,0)))*C114</f>
        <v>0</v>
      </c>
      <c r="Y116" s="182">
        <f>(INDEX(($AT$112:$BQ$115,$AT$118:$BQ$121,$BZ$112:$CW$115,$BZ$118:$CW$121),MATCH($L$120,$AS$112:$AS$115,0),MATCH(A114,$AT$111:$BQ$111,0),MATCH($G$112,$AE$27:$AE$30,0)))*C114</f>
        <v>0</v>
      </c>
      <c r="Z116" s="182">
        <f>(INDEX(($AT$112:$BQ$115,$AT$118:$BQ$121,$BZ$112:$CW$115,$BZ$118:$CW$121),MATCH($L$121,$AS$112:$AS$115,0),MATCH(A114,$AT$111:$BQ$111,0),MATCH($G$112,$AE$27:$AE$30,0)))*C114</f>
        <v>0</v>
      </c>
      <c r="AA116" s="21">
        <f t="shared" si="123"/>
        <v>0</v>
      </c>
      <c r="AB116" s="21">
        <f t="shared" si="124"/>
        <v>0</v>
      </c>
      <c r="AI116" s="21" t="s">
        <v>278</v>
      </c>
      <c r="AJ116" s="21">
        <v>4400</v>
      </c>
      <c r="AK116" s="21">
        <v>0</v>
      </c>
      <c r="AL116" s="21">
        <f>AJ116*AK116</f>
        <v>0</v>
      </c>
      <c r="AM116" s="21">
        <v>127.4</v>
      </c>
      <c r="AN116" s="21">
        <f>AK116*AM116</f>
        <v>0</v>
      </c>
      <c r="AO116" s="21">
        <f>AK116*6</f>
        <v>0</v>
      </c>
      <c r="BX116" s="165"/>
      <c r="BY116" s="165"/>
      <c r="BZ116" s="165"/>
      <c r="CA116" s="165"/>
      <c r="CB116" s="165"/>
      <c r="CC116" s="165"/>
      <c r="CD116" s="165"/>
      <c r="CE116" s="165"/>
      <c r="DC116" s="109">
        <v>24</v>
      </c>
      <c r="DE116" s="160"/>
    </row>
    <row r="117" spans="1:109" x14ac:dyDescent="0.25">
      <c r="A117" s="14"/>
      <c r="B117" s="6" t="s">
        <v>161</v>
      </c>
      <c r="C117" s="14"/>
      <c r="D117" s="7" t="s">
        <v>207</v>
      </c>
      <c r="E117" s="14">
        <v>0</v>
      </c>
      <c r="F117" s="16"/>
      <c r="G117" s="16"/>
      <c r="H117" s="16"/>
      <c r="I117" s="16"/>
      <c r="J117" s="16" t="s">
        <v>208</v>
      </c>
      <c r="K117" s="25"/>
      <c r="L117" s="7" t="s">
        <v>268</v>
      </c>
      <c r="M117" s="9">
        <f>INDEX(cennik!$C$2:$L$332,MATCH(L117,cennik!$B$2:$B$332,0),MATCH('dachy skośne'!$M$2,cennik!$C$1:$L$1,0))</f>
        <v>852137</v>
      </c>
      <c r="N117" s="9" t="str">
        <f>INDEX(cennik!$C$2:$L$332,MATCH(L117,cennik!$B$2:$B$332,0),MATCH('dachy skośne'!$N$2,cennik!$C$1:$L$1,0))</f>
        <v>szt.</v>
      </c>
      <c r="O117" s="100">
        <f>SUM(AA111:AA126)</f>
        <v>0</v>
      </c>
      <c r="P117" s="18">
        <f>INDEX(cennik!$C$2:$L$332,MATCH(L117,cennik!$B$2:$B$332,0),MATCH('dachy skośne'!$P$2,cennik!$C$1:$L$1,0))</f>
        <v>63.7</v>
      </c>
      <c r="Q117" s="18">
        <f t="shared" si="130"/>
        <v>0</v>
      </c>
      <c r="R117" s="31">
        <f t="shared" si="126"/>
        <v>0</v>
      </c>
      <c r="S117" s="18">
        <f t="shared" si="127"/>
        <v>63.7</v>
      </c>
      <c r="T117" s="18">
        <f t="shared" si="128"/>
        <v>0</v>
      </c>
      <c r="U117" s="18">
        <f>INDEX(cennik!$C$2:$L$332,MATCH(L117,cennik!$B$2:$B$332,0),MATCH('dachy skośne'!$U$2,cennik!$C$1:$L$1,0))*O117</f>
        <v>0</v>
      </c>
      <c r="V117" s="167"/>
      <c r="W117" s="182">
        <f>(INDEX(($AT$112:$BQ$115,$AT$118:$BQ$121,$BZ$112:$CW$115,$BZ$118:$CW$121),MATCH($L$122,$AS$112:$AS$115,0),MATCH(A115,$AT$111:$BQ$111,0),MATCH($G$112,$AE$27:$AE$30,0)))*C115</f>
        <v>0</v>
      </c>
      <c r="X117" s="182">
        <f>(INDEX(($AT$112:$BQ$115,$AT$118:$BQ$121,$BZ$112:$CW$115,$BZ$118:$CW$121),MATCH($L$119,$AS$112:$AS$115,0),MATCH(A115,$AT$111:$BQ$111,0),MATCH($G$112,$AE$27:$AE$30,0)))*C115</f>
        <v>0</v>
      </c>
      <c r="Y117" s="182">
        <f>(INDEX(($AT$112:$BQ$115,$AT$118:$BQ$121,$BZ$112:$CW$115,$BZ$118:$CW$121),MATCH($L$120,$AS$112:$AS$115,0),MATCH(A115,$AT$111:$BQ$111,0),MATCH($G$112,$AE$27:$AE$30,0)))*C115</f>
        <v>0</v>
      </c>
      <c r="Z117" s="182">
        <f>(INDEX(($AT$112:$BQ$115,$AT$118:$BQ$121,$BZ$112:$CW$115,$BZ$118:$CW$121),MATCH($L$121,$AS$112:$AS$115,0),MATCH(A115,$AT$111:$BQ$111,0),MATCH($G$112,$AE$27:$AE$30,0)))*C115</f>
        <v>0</v>
      </c>
      <c r="AA117" s="21">
        <f t="shared" si="123"/>
        <v>0</v>
      </c>
      <c r="AB117" s="21">
        <f t="shared" si="124"/>
        <v>0</v>
      </c>
      <c r="AI117" s="21" t="s">
        <v>22</v>
      </c>
      <c r="AJ117" s="21">
        <v>3300</v>
      </c>
      <c r="AK117" s="21">
        <v>1</v>
      </c>
      <c r="AL117" s="21">
        <f>AJ117*AK117</f>
        <v>3300</v>
      </c>
      <c r="AM117" s="21">
        <v>95.55</v>
      </c>
      <c r="AN117" s="21">
        <f>AK117*AM117</f>
        <v>95.55</v>
      </c>
      <c r="AO117" s="21">
        <f>AK117*6</f>
        <v>6</v>
      </c>
      <c r="AS117" s="21" t="s">
        <v>160</v>
      </c>
      <c r="AT117" s="21">
        <v>0</v>
      </c>
      <c r="AU117" s="21">
        <v>9</v>
      </c>
      <c r="AV117" s="21">
        <v>12</v>
      </c>
      <c r="AW117" s="21">
        <v>15</v>
      </c>
      <c r="AX117" s="21">
        <v>18</v>
      </c>
      <c r="AY117" s="21">
        <v>21</v>
      </c>
      <c r="AZ117" s="21">
        <v>24</v>
      </c>
      <c r="BA117" s="21">
        <v>27</v>
      </c>
      <c r="BB117" s="21">
        <v>30</v>
      </c>
      <c r="BC117" s="21">
        <v>33</v>
      </c>
      <c r="BD117" s="21">
        <v>36</v>
      </c>
      <c r="BE117" s="21">
        <v>39</v>
      </c>
      <c r="BF117" s="21">
        <v>42</v>
      </c>
      <c r="BG117" s="21">
        <v>45</v>
      </c>
      <c r="BH117" s="21">
        <v>48</v>
      </c>
      <c r="BI117" s="21">
        <v>51</v>
      </c>
      <c r="BJ117" s="21">
        <v>54</v>
      </c>
      <c r="BK117" s="21">
        <v>57</v>
      </c>
      <c r="BL117" s="21">
        <v>60</v>
      </c>
      <c r="BM117" s="21">
        <v>63</v>
      </c>
      <c r="BN117" s="21">
        <v>66</v>
      </c>
      <c r="BO117" s="21">
        <v>69</v>
      </c>
      <c r="BP117" s="21">
        <v>72</v>
      </c>
      <c r="BQ117" s="21">
        <v>75</v>
      </c>
      <c r="BX117" s="165"/>
      <c r="BY117" s="21" t="s">
        <v>698</v>
      </c>
      <c r="BZ117" s="21">
        <v>0</v>
      </c>
      <c r="CA117" s="21">
        <v>9</v>
      </c>
      <c r="CB117" s="21">
        <v>12</v>
      </c>
      <c r="CC117" s="21">
        <v>15</v>
      </c>
      <c r="CD117" s="21">
        <v>18</v>
      </c>
      <c r="CE117" s="21">
        <v>21</v>
      </c>
      <c r="CF117" s="21">
        <v>24</v>
      </c>
      <c r="CG117" s="21">
        <v>27</v>
      </c>
      <c r="CH117" s="21">
        <v>30</v>
      </c>
      <c r="CI117" s="21">
        <v>33</v>
      </c>
      <c r="CJ117" s="21">
        <v>36</v>
      </c>
      <c r="CK117" s="21">
        <v>39</v>
      </c>
      <c r="CL117" s="21">
        <v>42</v>
      </c>
      <c r="CM117" s="21">
        <v>45</v>
      </c>
      <c r="CN117" s="21">
        <v>48</v>
      </c>
      <c r="CO117" s="21">
        <v>51</v>
      </c>
      <c r="CP117" s="21">
        <v>54</v>
      </c>
      <c r="CQ117" s="21">
        <v>57</v>
      </c>
      <c r="CR117" s="21">
        <v>60</v>
      </c>
      <c r="CS117" s="21">
        <v>63</v>
      </c>
      <c r="CT117" s="21">
        <v>66</v>
      </c>
      <c r="CU117" s="21">
        <v>69</v>
      </c>
      <c r="CV117" s="21">
        <v>72</v>
      </c>
      <c r="CW117" s="21">
        <v>75</v>
      </c>
      <c r="DC117" s="109">
        <v>27</v>
      </c>
      <c r="DE117" s="160"/>
    </row>
    <row r="118" spans="1:109" x14ac:dyDescent="0.25">
      <c r="A118" s="14"/>
      <c r="B118" s="6" t="s">
        <v>161</v>
      </c>
      <c r="C118" s="14"/>
      <c r="D118" s="25"/>
      <c r="E118" s="25"/>
      <c r="F118" s="7"/>
      <c r="G118" s="7"/>
      <c r="H118" s="7"/>
      <c r="I118" s="7"/>
      <c r="K118" s="25"/>
      <c r="L118" s="7" t="s">
        <v>23</v>
      </c>
      <c r="M118" s="9">
        <f>INDEX(cennik!$C$2:$L$332,MATCH(L118,cennik!$B$2:$B$332,0),MATCH('dachy skośne'!$M$2,cennik!$C$1:$L$1,0))</f>
        <v>850151</v>
      </c>
      <c r="N118" s="9" t="str">
        <f>INDEX(cennik!$C$2:$L$332,MATCH(L118,cennik!$B$2:$B$332,0),MATCH('dachy skośne'!$N$2,cennik!$C$1:$L$1,0))</f>
        <v>szt.</v>
      </c>
      <c r="O118" s="9">
        <f>O113</f>
        <v>0</v>
      </c>
      <c r="P118" s="18">
        <f>INDEX(cennik!$C$2:$L$332,MATCH(L118,cennik!$B$2:$B$332,0),MATCH('dachy skośne'!$P$2,cennik!$C$1:$L$1,0))</f>
        <v>2.86</v>
      </c>
      <c r="Q118" s="18">
        <f t="shared" si="130"/>
        <v>0</v>
      </c>
      <c r="R118" s="31">
        <f t="shared" si="126"/>
        <v>0</v>
      </c>
      <c r="S118" s="18">
        <f t="shared" si="127"/>
        <v>2.86</v>
      </c>
      <c r="T118" s="18">
        <f t="shared" si="128"/>
        <v>0</v>
      </c>
      <c r="U118" s="18">
        <f>INDEX(cennik!$C$2:$L$332,MATCH(L118,cennik!$B$2:$B$332,0),MATCH('dachy skośne'!$U$2,cennik!$C$1:$L$1,0))*O118</f>
        <v>0</v>
      </c>
      <c r="V118" s="167"/>
      <c r="W118" s="182">
        <f>(INDEX(($AT$112:$BQ$115,$AT$118:$BQ$121,$BZ$112:$CW$115,$BZ$118:$CW$121),MATCH($L$122,$AS$112:$AS$115,0),MATCH(A116,$AT$111:$BQ$111,0),MATCH($G$112,$AE$27:$AE$30,0)))*C116</f>
        <v>0</v>
      </c>
      <c r="X118" s="182">
        <f>(INDEX(($AT$112:$BQ$115,$AT$118:$BQ$121,$BZ$112:$CW$115,$BZ$118:$CW$121),MATCH($L$119,$AS$112:$AS$115,0),MATCH(A116,$AT$111:$BQ$111,0),MATCH($G$112,$AE$27:$AE$30,0)))*C116</f>
        <v>0</v>
      </c>
      <c r="Y118" s="182">
        <f>(INDEX(($AT$112:$BQ$115,$AT$118:$BQ$121,$BZ$112:$CW$115,$BZ$118:$CW$121),MATCH($L$120,$AS$112:$AS$115,0),MATCH(A116,$AT$111:$BQ$111,0),MATCH($G$112,$AE$27:$AE$30,0)))*C116</f>
        <v>0</v>
      </c>
      <c r="Z118" s="182">
        <f>(INDEX(($AT$112:$BQ$115,$AT$118:$BQ$121,$BZ$112:$CW$115,$BZ$118:$CW$121),MATCH($L$121,$AS$112:$AS$115,0),MATCH(A116,$AT$111:$BQ$111,0),MATCH($G$112,$AE$27:$AE$30,0)))*C116</f>
        <v>0</v>
      </c>
      <c r="AA118" s="21">
        <f t="shared" si="123"/>
        <v>0</v>
      </c>
      <c r="AB118" s="21">
        <f t="shared" si="124"/>
        <v>0</v>
      </c>
      <c r="AJ118" s="21" t="s">
        <v>473</v>
      </c>
      <c r="AK118" s="21">
        <f>IF(SUM(AK115:AK117)=0,0,IF(SUM(AK115:AK117)=1,0,IF(SUM(AK115:AK117)&gt;1,(SUM(AK115:AK117)-1),0)))</f>
        <v>4</v>
      </c>
      <c r="AM118" s="21">
        <v>7.1</v>
      </c>
      <c r="AN118" s="21">
        <f>AK118*AM118</f>
        <v>28.4</v>
      </c>
      <c r="AO118" s="21">
        <f>AK118*6</f>
        <v>24</v>
      </c>
      <c r="AS118" s="21" t="s">
        <v>280</v>
      </c>
      <c r="AT118" s="21">
        <f>(AT91/2)*3</f>
        <v>0</v>
      </c>
      <c r="AU118" s="21">
        <v>0</v>
      </c>
      <c r="AV118" s="21">
        <v>0</v>
      </c>
      <c r="AW118" s="21">
        <v>6</v>
      </c>
      <c r="AX118" s="21">
        <v>6</v>
      </c>
      <c r="AY118" s="21">
        <v>0</v>
      </c>
      <c r="AZ118" s="21">
        <v>0</v>
      </c>
      <c r="BA118" s="21">
        <v>6</v>
      </c>
      <c r="BB118" s="21">
        <v>6</v>
      </c>
      <c r="BC118" s="21">
        <v>0</v>
      </c>
      <c r="BD118" s="21">
        <v>12</v>
      </c>
      <c r="BE118" s="21">
        <v>6</v>
      </c>
      <c r="BF118" s="21">
        <v>6</v>
      </c>
      <c r="BG118" s="21">
        <v>12</v>
      </c>
      <c r="BH118" s="21">
        <v>12</v>
      </c>
      <c r="BI118" s="21">
        <v>6</v>
      </c>
      <c r="BJ118" s="21">
        <v>18</v>
      </c>
      <c r="BK118" s="21">
        <v>12</v>
      </c>
      <c r="BL118" s="21">
        <v>12</v>
      </c>
      <c r="BM118" s="21">
        <v>18</v>
      </c>
      <c r="BN118" s="21">
        <v>18</v>
      </c>
      <c r="BO118" s="21">
        <v>12</v>
      </c>
      <c r="BP118" s="21">
        <v>24</v>
      </c>
      <c r="BQ118" s="21">
        <v>18</v>
      </c>
      <c r="BX118" s="165"/>
      <c r="BY118" s="165" t="s">
        <v>280</v>
      </c>
      <c r="BZ118" s="165">
        <v>0</v>
      </c>
      <c r="CA118" s="165">
        <f>IF(CA91=0,0,IF(CA91&gt;0,(CA91/4)*6,0))</f>
        <v>0</v>
      </c>
      <c r="CB118" s="165">
        <f t="shared" ref="CB118:CW118" si="133">IF(CB91=0,0,IF(CB91&gt;0,(CB91/4)*6,0))</f>
        <v>6</v>
      </c>
      <c r="CC118" s="165">
        <f t="shared" si="133"/>
        <v>6</v>
      </c>
      <c r="CD118" s="165">
        <f t="shared" si="133"/>
        <v>0</v>
      </c>
      <c r="CE118" s="165">
        <f t="shared" si="133"/>
        <v>0</v>
      </c>
      <c r="CF118" s="165">
        <f t="shared" si="133"/>
        <v>6</v>
      </c>
      <c r="CG118" s="165">
        <f t="shared" si="133"/>
        <v>6</v>
      </c>
      <c r="CH118" s="165">
        <f t="shared" si="133"/>
        <v>0</v>
      </c>
      <c r="CI118" s="165">
        <f t="shared" si="133"/>
        <v>12</v>
      </c>
      <c r="CJ118" s="165">
        <f t="shared" si="133"/>
        <v>6</v>
      </c>
      <c r="CK118" s="165">
        <v>12</v>
      </c>
      <c r="CL118" s="165">
        <f t="shared" si="133"/>
        <v>12</v>
      </c>
      <c r="CM118" s="165">
        <f t="shared" si="133"/>
        <v>6</v>
      </c>
      <c r="CN118" s="165">
        <f t="shared" si="133"/>
        <v>18</v>
      </c>
      <c r="CO118" s="165">
        <f t="shared" si="133"/>
        <v>12</v>
      </c>
      <c r="CP118" s="165">
        <f t="shared" si="133"/>
        <v>12</v>
      </c>
      <c r="CQ118" s="165">
        <f t="shared" si="133"/>
        <v>18</v>
      </c>
      <c r="CR118" s="165">
        <f t="shared" si="133"/>
        <v>18</v>
      </c>
      <c r="CS118" s="165">
        <f t="shared" si="133"/>
        <v>12</v>
      </c>
      <c r="CT118" s="165">
        <f t="shared" si="133"/>
        <v>24</v>
      </c>
      <c r="CU118" s="165">
        <f t="shared" si="133"/>
        <v>18</v>
      </c>
      <c r="CV118" s="165">
        <f t="shared" si="133"/>
        <v>18</v>
      </c>
      <c r="CW118" s="165">
        <f t="shared" si="133"/>
        <v>24</v>
      </c>
      <c r="DC118" s="109">
        <v>30</v>
      </c>
      <c r="DE118" s="160"/>
    </row>
    <row r="119" spans="1:109" x14ac:dyDescent="0.25">
      <c r="A119" s="14"/>
      <c r="B119" s="6" t="s">
        <v>161</v>
      </c>
      <c r="C119" s="14"/>
      <c r="D119" s="25"/>
      <c r="E119" s="25"/>
      <c r="F119" s="25"/>
      <c r="G119" s="25"/>
      <c r="H119" s="25"/>
      <c r="I119" s="25"/>
      <c r="J119" s="25"/>
      <c r="K119" s="25"/>
      <c r="L119" s="7" t="s">
        <v>280</v>
      </c>
      <c r="M119" s="9">
        <f>INDEX(cennik!$C$2:$L$332,MATCH(L119,cennik!$B$2:$B$332,0),MATCH('dachy skośne'!$M$2,cennik!$C$1:$L$1,0))</f>
        <v>857566</v>
      </c>
      <c r="N119" s="9" t="str">
        <f>INDEX(cennik!$C$2:$L$332,MATCH(L119,cennik!$B$2:$B$332,0),MATCH('dachy skośne'!$N$2,cennik!$C$1:$L$1,0))</f>
        <v>szt.</v>
      </c>
      <c r="O119" s="9">
        <f>SUM(X113:X128)</f>
        <v>0</v>
      </c>
      <c r="P119" s="18">
        <f>INDEX(cennik!$C$2:$L$332,MATCH(L119,cennik!$B$2:$B$332,0),MATCH('dachy skośne'!$P$2,cennik!$C$1:$L$1,0))</f>
        <v>196.83</v>
      </c>
      <c r="Q119" s="18">
        <f t="shared" si="130"/>
        <v>0</v>
      </c>
      <c r="R119" s="31">
        <f t="shared" si="126"/>
        <v>0</v>
      </c>
      <c r="S119" s="18">
        <f t="shared" si="127"/>
        <v>196.83</v>
      </c>
      <c r="T119" s="18">
        <f t="shared" si="128"/>
        <v>0</v>
      </c>
      <c r="U119" s="18">
        <f>INDEX(cennik!$C$2:$L$332,MATCH(L119,cennik!$B$2:$B$332,0),MATCH('dachy skośne'!$U$2,cennik!$C$1:$L$1,0))*O119</f>
        <v>0</v>
      </c>
      <c r="V119" s="167"/>
      <c r="W119" s="182">
        <f>(INDEX(($AT$112:$BQ$115,$AT$118:$BQ$121,$BZ$112:$CW$115,$BZ$118:$CW$121),MATCH($L$122,$AS$112:$AS$115,0),MATCH(A117,$AT$111:$BQ$111,0),MATCH($G$112,$AE$27:$AE$30,0)))*C117</f>
        <v>0</v>
      </c>
      <c r="X119" s="182">
        <f>(INDEX(($AT$112:$BQ$115,$AT$118:$BQ$121,$BZ$112:$CW$115,$BZ$118:$CW$121),MATCH($L$119,$AS$112:$AS$115,0),MATCH(A117,$AT$111:$BQ$111,0),MATCH($G$112,$AE$27:$AE$30,0)))*C117</f>
        <v>0</v>
      </c>
      <c r="Y119" s="182">
        <f>(INDEX(($AT$112:$BQ$115,$AT$118:$BQ$121,$BZ$112:$CW$115,$BZ$118:$CW$121),MATCH($L$120,$AS$112:$AS$115,0),MATCH(A117,$AT$111:$BQ$111,0),MATCH($G$112,$AE$27:$AE$30,0)))*C117</f>
        <v>0</v>
      </c>
      <c r="Z119" s="182">
        <f>(INDEX(($AT$112:$BQ$115,$AT$118:$BQ$121,$BZ$112:$CW$115,$BZ$118:$CW$121),MATCH($L$121,$AS$112:$AS$115,0),MATCH(A117,$AT$111:$BQ$111,0),MATCH($G$112,$AE$27:$AE$30,0)))*C117</f>
        <v>0</v>
      </c>
      <c r="AA119" s="21">
        <f t="shared" si="123"/>
        <v>0</v>
      </c>
      <c r="AB119" s="21">
        <f t="shared" si="124"/>
        <v>0</v>
      </c>
      <c r="AL119" s="21">
        <f>SUM(AL115:AL117)</f>
        <v>29700</v>
      </c>
      <c r="AN119" s="21">
        <f>SUM(AN115:AN118)</f>
        <v>888.34999999999991</v>
      </c>
      <c r="AS119" s="21" t="s">
        <v>278</v>
      </c>
      <c r="AT119" s="21">
        <f>(AT92/2)*3</f>
        <v>0</v>
      </c>
      <c r="AU119" s="21">
        <v>0</v>
      </c>
      <c r="AV119" s="21">
        <v>6</v>
      </c>
      <c r="AW119" s="21">
        <v>0</v>
      </c>
      <c r="AX119" s="21">
        <v>0</v>
      </c>
      <c r="AY119" s="21">
        <v>6</v>
      </c>
      <c r="AZ119" s="21">
        <v>12</v>
      </c>
      <c r="BA119" s="21">
        <v>0</v>
      </c>
      <c r="BB119" s="21">
        <v>6</v>
      </c>
      <c r="BC119" s="21">
        <v>12</v>
      </c>
      <c r="BD119" s="21">
        <v>0</v>
      </c>
      <c r="BE119" s="21">
        <v>6</v>
      </c>
      <c r="BF119" s="21">
        <v>12</v>
      </c>
      <c r="BG119" s="21">
        <v>0</v>
      </c>
      <c r="BH119" s="21">
        <v>6</v>
      </c>
      <c r="BI119" s="21">
        <v>12</v>
      </c>
      <c r="BJ119" s="21">
        <v>0</v>
      </c>
      <c r="BK119" s="21">
        <v>6</v>
      </c>
      <c r="BL119" s="21">
        <v>12</v>
      </c>
      <c r="BM119" s="21">
        <v>0</v>
      </c>
      <c r="BN119" s="21">
        <v>6</v>
      </c>
      <c r="BO119" s="21">
        <v>12</v>
      </c>
      <c r="BP119" s="21">
        <v>0</v>
      </c>
      <c r="BQ119" s="21">
        <v>6</v>
      </c>
      <c r="BX119" s="165"/>
      <c r="BY119" s="165" t="s">
        <v>278</v>
      </c>
      <c r="BZ119" s="165">
        <v>0</v>
      </c>
      <c r="CA119" s="165">
        <f t="shared" ref="CA119:CW119" si="134">IF(CA92=0,0,IF(CA92&gt;0,(CA92/4)*6,0))</f>
        <v>6</v>
      </c>
      <c r="CB119" s="165">
        <f t="shared" si="134"/>
        <v>0</v>
      </c>
      <c r="CC119" s="165">
        <f t="shared" si="134"/>
        <v>0</v>
      </c>
      <c r="CD119" s="165">
        <f t="shared" si="134"/>
        <v>6</v>
      </c>
      <c r="CE119" s="165">
        <f t="shared" si="134"/>
        <v>12</v>
      </c>
      <c r="CF119" s="165">
        <f t="shared" si="134"/>
        <v>0</v>
      </c>
      <c r="CG119" s="165">
        <f t="shared" si="134"/>
        <v>6</v>
      </c>
      <c r="CH119" s="165">
        <f t="shared" si="134"/>
        <v>12</v>
      </c>
      <c r="CI119" s="165">
        <f t="shared" si="134"/>
        <v>0</v>
      </c>
      <c r="CJ119" s="165">
        <f t="shared" si="134"/>
        <v>6</v>
      </c>
      <c r="CK119" s="165">
        <v>0</v>
      </c>
      <c r="CL119" s="165">
        <f t="shared" si="134"/>
        <v>0</v>
      </c>
      <c r="CM119" s="165">
        <f t="shared" si="134"/>
        <v>12</v>
      </c>
      <c r="CN119" s="165">
        <f t="shared" si="134"/>
        <v>0</v>
      </c>
      <c r="CO119" s="165">
        <f t="shared" si="134"/>
        <v>6</v>
      </c>
      <c r="CP119" s="165">
        <f t="shared" si="134"/>
        <v>12</v>
      </c>
      <c r="CQ119" s="165">
        <f t="shared" si="134"/>
        <v>0</v>
      </c>
      <c r="CR119" s="165">
        <f t="shared" si="134"/>
        <v>6</v>
      </c>
      <c r="CS119" s="165">
        <f t="shared" si="134"/>
        <v>12</v>
      </c>
      <c r="CT119" s="165">
        <f t="shared" si="134"/>
        <v>0</v>
      </c>
      <c r="CU119" s="165">
        <f t="shared" si="134"/>
        <v>6</v>
      </c>
      <c r="CV119" s="165">
        <f t="shared" si="134"/>
        <v>12</v>
      </c>
      <c r="CW119" s="165">
        <f t="shared" si="134"/>
        <v>0</v>
      </c>
      <c r="DC119" s="109">
        <v>33</v>
      </c>
      <c r="DE119" s="160"/>
    </row>
    <row r="120" spans="1:109" x14ac:dyDescent="0.25">
      <c r="A120" s="14"/>
      <c r="B120" s="6" t="s">
        <v>161</v>
      </c>
      <c r="C120" s="14"/>
      <c r="D120" s="25"/>
      <c r="E120" s="25"/>
      <c r="F120" s="25"/>
      <c r="G120" s="25"/>
      <c r="H120" s="25"/>
      <c r="I120" s="25"/>
      <c r="J120" s="25"/>
      <c r="K120" s="25"/>
      <c r="L120" s="7" t="s">
        <v>278</v>
      </c>
      <c r="M120" s="9">
        <f>INDEX(cennik!$C$2:$L$332,MATCH(L120,cennik!$B$2:$B$332,0),MATCH('dachy skośne'!$M$2,cennik!$C$1:$L$1,0))</f>
        <v>857644</v>
      </c>
      <c r="N120" s="9" t="str">
        <f>INDEX(cennik!$C$2:$L$332,MATCH(L120,cennik!$B$2:$B$332,0),MATCH('dachy skośne'!$N$2,cennik!$C$1:$L$1,0))</f>
        <v>szt.</v>
      </c>
      <c r="O120" s="9">
        <f>SUM(Y113:Y128)</f>
        <v>0</v>
      </c>
      <c r="P120" s="18">
        <f>INDEX(cennik!$C$2:$L$332,MATCH(L120,cennik!$B$2:$B$332,0),MATCH('dachy skośne'!$P$2,cennik!$C$1:$L$1,0))</f>
        <v>131.22</v>
      </c>
      <c r="Q120" s="18">
        <f t="shared" si="130"/>
        <v>0</v>
      </c>
      <c r="R120" s="31">
        <f t="shared" si="126"/>
        <v>0</v>
      </c>
      <c r="S120" s="18">
        <f t="shared" si="127"/>
        <v>131.22</v>
      </c>
      <c r="T120" s="18">
        <f t="shared" si="128"/>
        <v>0</v>
      </c>
      <c r="U120" s="18">
        <f>INDEX(cennik!$C$2:$L$332,MATCH(L120,cennik!$B$2:$B$332,0),MATCH('dachy skośne'!$U$2,cennik!$C$1:$L$1,0))*O120</f>
        <v>0</v>
      </c>
      <c r="V120" s="167"/>
      <c r="W120" s="182">
        <f>(INDEX(($AT$112:$BQ$115,$AT$118:$BQ$121,$BZ$112:$CW$115,$BZ$118:$CW$121),MATCH($L$122,$AS$112:$AS$115,0),MATCH(A118,$AT$111:$BQ$111,0),MATCH($G$112,$AE$27:$AE$30,0)))*C118</f>
        <v>0</v>
      </c>
      <c r="X120" s="182">
        <f>(INDEX(($AT$112:$BQ$115,$AT$118:$BQ$121,$BZ$112:$CW$115,$BZ$118:$CW$121),MATCH($L$119,$AS$112:$AS$115,0),MATCH(A118,$AT$111:$BQ$111,0),MATCH($G$112,$AE$27:$AE$30,0)))*C118</f>
        <v>0</v>
      </c>
      <c r="Y120" s="182">
        <f>(INDEX(($AT$112:$BQ$115,$AT$118:$BQ$121,$BZ$112:$CW$115,$BZ$118:$CW$121),MATCH($L$120,$AS$112:$AS$115,0),MATCH(A118,$AT$111:$BQ$111,0),MATCH($G$112,$AE$27:$AE$30,0)))*C118</f>
        <v>0</v>
      </c>
      <c r="Z120" s="182">
        <f>(INDEX(($AT$112:$BQ$115,$AT$118:$BQ$121,$BZ$112:$CW$115,$BZ$118:$CW$121),MATCH($L$121,$AS$112:$AS$115,0),MATCH(A118,$AT$111:$BQ$111,0),MATCH($G$112,$AE$27:$AE$30,0)))*C118</f>
        <v>0</v>
      </c>
      <c r="AA120" s="21">
        <f t="shared" si="123"/>
        <v>0</v>
      </c>
      <c r="AB120" s="21">
        <f t="shared" si="124"/>
        <v>0</v>
      </c>
      <c r="AJ120" s="21">
        <f>(AB111-1)*3150</f>
        <v>-3150</v>
      </c>
      <c r="AS120" s="21" t="s">
        <v>22</v>
      </c>
      <c r="AT120" s="21">
        <f>(AT93/2)*3</f>
        <v>0</v>
      </c>
      <c r="AU120" s="21">
        <v>6</v>
      </c>
      <c r="AV120" s="21">
        <v>0</v>
      </c>
      <c r="AW120" s="21">
        <v>0</v>
      </c>
      <c r="AX120" s="21">
        <v>0</v>
      </c>
      <c r="AY120" s="21">
        <v>6</v>
      </c>
      <c r="AZ120" s="21">
        <v>0</v>
      </c>
      <c r="BA120" s="21">
        <v>6</v>
      </c>
      <c r="BB120" s="21">
        <v>0</v>
      </c>
      <c r="BC120" s="21">
        <v>6</v>
      </c>
      <c r="BD120" s="21">
        <v>0</v>
      </c>
      <c r="BE120" s="21">
        <v>6</v>
      </c>
      <c r="BF120" s="21">
        <v>0</v>
      </c>
      <c r="BG120" s="21">
        <v>6</v>
      </c>
      <c r="BH120" s="21">
        <v>0</v>
      </c>
      <c r="BI120" s="21">
        <v>6</v>
      </c>
      <c r="BJ120" s="21">
        <v>0</v>
      </c>
      <c r="BK120" s="21">
        <v>6</v>
      </c>
      <c r="BL120" s="21">
        <v>0</v>
      </c>
      <c r="BM120" s="21">
        <v>6</v>
      </c>
      <c r="BN120" s="21">
        <v>0</v>
      </c>
      <c r="BO120" s="21">
        <v>6</v>
      </c>
      <c r="BP120" s="21">
        <v>0</v>
      </c>
      <c r="BQ120" s="21">
        <v>6</v>
      </c>
      <c r="BX120" s="165"/>
      <c r="BY120" s="165" t="s">
        <v>22</v>
      </c>
      <c r="BZ120" s="165">
        <v>0</v>
      </c>
      <c r="CA120" s="165">
        <f t="shared" ref="CA120:CW120" si="135">IF(CA93=0,0,IF(CA93&gt;0,(CA93/4)*6,0))</f>
        <v>0</v>
      </c>
      <c r="CB120" s="165">
        <f t="shared" si="135"/>
        <v>0</v>
      </c>
      <c r="CC120" s="165">
        <f t="shared" si="135"/>
        <v>0</v>
      </c>
      <c r="CD120" s="165">
        <f t="shared" si="135"/>
        <v>6</v>
      </c>
      <c r="CE120" s="165">
        <f t="shared" si="135"/>
        <v>0</v>
      </c>
      <c r="CF120" s="165">
        <f t="shared" si="135"/>
        <v>6</v>
      </c>
      <c r="CG120" s="165">
        <f t="shared" si="135"/>
        <v>0</v>
      </c>
      <c r="CH120" s="165">
        <f t="shared" si="135"/>
        <v>6</v>
      </c>
      <c r="CI120" s="165">
        <f t="shared" si="135"/>
        <v>0</v>
      </c>
      <c r="CJ120" s="165">
        <f t="shared" si="135"/>
        <v>6</v>
      </c>
      <c r="CK120" s="165">
        <v>6</v>
      </c>
      <c r="CL120" s="165">
        <f t="shared" si="135"/>
        <v>6</v>
      </c>
      <c r="CM120" s="165">
        <f t="shared" si="135"/>
        <v>6</v>
      </c>
      <c r="CN120" s="165">
        <f t="shared" si="135"/>
        <v>0</v>
      </c>
      <c r="CO120" s="165">
        <f t="shared" si="135"/>
        <v>6</v>
      </c>
      <c r="CP120" s="165">
        <f t="shared" si="135"/>
        <v>0</v>
      </c>
      <c r="CQ120" s="165">
        <f t="shared" si="135"/>
        <v>6</v>
      </c>
      <c r="CR120" s="165">
        <f t="shared" si="135"/>
        <v>0</v>
      </c>
      <c r="CS120" s="165">
        <f t="shared" si="135"/>
        <v>6</v>
      </c>
      <c r="CT120" s="165">
        <f t="shared" si="135"/>
        <v>0</v>
      </c>
      <c r="CU120" s="165">
        <f t="shared" si="135"/>
        <v>6</v>
      </c>
      <c r="CV120" s="165">
        <f t="shared" si="135"/>
        <v>0</v>
      </c>
      <c r="CW120" s="165">
        <f t="shared" si="135"/>
        <v>6</v>
      </c>
      <c r="DC120" s="109">
        <v>36</v>
      </c>
      <c r="DE120" s="160"/>
    </row>
    <row r="121" spans="1:109" x14ac:dyDescent="0.25">
      <c r="A121" s="14"/>
      <c r="B121" s="6" t="s">
        <v>161</v>
      </c>
      <c r="C121" s="14"/>
      <c r="D121" s="25"/>
      <c r="E121" s="25"/>
      <c r="F121" s="25"/>
      <c r="G121" s="101"/>
      <c r="H121" s="25"/>
      <c r="I121" s="25"/>
      <c r="J121" s="25"/>
      <c r="K121" s="25"/>
      <c r="L121" s="7" t="s">
        <v>22</v>
      </c>
      <c r="M121" s="9">
        <f>INDEX(cennik!$C$2:$L$332,MATCH(L121,cennik!$B$2:$B$332,0),MATCH('dachy skośne'!$M$2,cennik!$C$1:$L$1,0))</f>
        <v>857633</v>
      </c>
      <c r="N121" s="9" t="str">
        <f>INDEX(cennik!$C$2:$L$332,MATCH(L121,cennik!$B$2:$B$332,0),MATCH('dachy skośne'!$N$2,cennik!$C$1:$L$1,0))</f>
        <v>szt.</v>
      </c>
      <c r="O121" s="9">
        <f>SUM(Z113:Z128)</f>
        <v>0</v>
      </c>
      <c r="P121" s="18">
        <f>INDEX(cennik!$C$2:$L$332,MATCH(L121,cennik!$B$2:$B$332,0),MATCH('dachy skośne'!$P$2,cennik!$C$1:$L$1,0))</f>
        <v>98.42</v>
      </c>
      <c r="Q121" s="18">
        <f t="shared" si="130"/>
        <v>0</v>
      </c>
      <c r="R121" s="31">
        <f t="shared" si="126"/>
        <v>0</v>
      </c>
      <c r="S121" s="18">
        <f t="shared" si="127"/>
        <v>98.42</v>
      </c>
      <c r="T121" s="18">
        <f t="shared" si="128"/>
        <v>0</v>
      </c>
      <c r="U121" s="18">
        <f>INDEX(cennik!$C$2:$L$332,MATCH(L121,cennik!$B$2:$B$332,0),MATCH('dachy skośne'!$U$2,cennik!$C$1:$L$1,0))*O121</f>
        <v>0</v>
      </c>
      <c r="V121" s="167"/>
      <c r="W121" s="182">
        <f>(INDEX(($AT$112:$BQ$115,$AT$118:$BQ$121,$BZ$112:$CW$115,$BZ$118:$CW$121),MATCH($L$122,$AS$112:$AS$115,0),MATCH(A119,$AT$111:$BQ$111,0),MATCH($G$112,$AE$27:$AE$30,0)))*C119</f>
        <v>0</v>
      </c>
      <c r="X121" s="182">
        <f>(INDEX(($AT$112:$BQ$115,$AT$118:$BQ$121,$BZ$112:$CW$115,$BZ$118:$CW$121),MATCH($L$119,$AS$112:$AS$115,0),MATCH(A119,$AT$111:$BQ$111,0),MATCH($G$112,$AE$27:$AE$30,0)))*C119</f>
        <v>0</v>
      </c>
      <c r="Y121" s="182">
        <f>(INDEX(($AT$112:$BQ$115,$AT$118:$BQ$121,$BZ$112:$CW$115,$BZ$118:$CW$121),MATCH($L$120,$AS$112:$AS$115,0),MATCH(A119,$AT$111:$BQ$111,0),MATCH($G$112,$AE$27:$AE$30,0)))*C119</f>
        <v>0</v>
      </c>
      <c r="Z121" s="182">
        <f>(INDEX(($AT$112:$BQ$115,$AT$118:$BQ$121,$BZ$112:$CW$115,$BZ$118:$CW$121),MATCH($L$121,$AS$112:$AS$115,0),MATCH(A119,$AT$111:$BQ$111,0),MATCH($G$112,$AE$27:$AE$30,0)))*C119</f>
        <v>0</v>
      </c>
      <c r="AA121" s="21">
        <f t="shared" si="123"/>
        <v>0</v>
      </c>
      <c r="AB121" s="21">
        <f t="shared" si="124"/>
        <v>0</v>
      </c>
      <c r="AL121" s="21">
        <f>2*6.6</f>
        <v>13.2</v>
      </c>
      <c r="AS121" s="21" t="s">
        <v>27</v>
      </c>
      <c r="AT121" s="21">
        <f>(AT94/2)*3</f>
        <v>0</v>
      </c>
      <c r="AU121" s="21">
        <v>0</v>
      </c>
      <c r="AV121" s="21">
        <v>0</v>
      </c>
      <c r="AW121" s="21">
        <v>0</v>
      </c>
      <c r="AX121" s="21">
        <v>0</v>
      </c>
      <c r="AY121" s="21">
        <v>6</v>
      </c>
      <c r="AZ121" s="21">
        <v>6</v>
      </c>
      <c r="BA121" s="21">
        <v>6</v>
      </c>
      <c r="BB121" s="21">
        <v>6</v>
      </c>
      <c r="BC121" s="21">
        <v>12</v>
      </c>
      <c r="BD121" s="21">
        <v>6</v>
      </c>
      <c r="BE121" s="21">
        <v>12</v>
      </c>
      <c r="BF121" s="21">
        <v>12</v>
      </c>
      <c r="BG121" s="21">
        <v>12</v>
      </c>
      <c r="BH121" s="21">
        <v>12</v>
      </c>
      <c r="BI121" s="21">
        <v>18</v>
      </c>
      <c r="BJ121" s="21">
        <v>12</v>
      </c>
      <c r="BK121" s="21">
        <v>18</v>
      </c>
      <c r="BL121" s="21">
        <v>18</v>
      </c>
      <c r="BM121" s="21">
        <v>18</v>
      </c>
      <c r="BN121" s="21">
        <v>18</v>
      </c>
      <c r="BO121" s="21">
        <v>24</v>
      </c>
      <c r="BP121" s="21">
        <v>18</v>
      </c>
      <c r="BQ121" s="21">
        <v>24</v>
      </c>
      <c r="BX121" s="165"/>
      <c r="BY121" s="165" t="s">
        <v>27</v>
      </c>
      <c r="BZ121" s="165">
        <v>0</v>
      </c>
      <c r="CA121" s="165">
        <f t="shared" ref="CA121:CW121" si="136">IF(CA94=0,0,IF(CA94&gt;0,(CA94/4)*6,0))</f>
        <v>0</v>
      </c>
      <c r="CB121" s="165">
        <f t="shared" si="136"/>
        <v>0</v>
      </c>
      <c r="CC121" s="165">
        <f t="shared" si="136"/>
        <v>0</v>
      </c>
      <c r="CD121" s="165">
        <f t="shared" si="136"/>
        <v>6</v>
      </c>
      <c r="CE121" s="165">
        <f t="shared" si="136"/>
        <v>6</v>
      </c>
      <c r="CF121" s="165">
        <f t="shared" si="136"/>
        <v>6</v>
      </c>
      <c r="CG121" s="165">
        <f t="shared" si="136"/>
        <v>6</v>
      </c>
      <c r="CH121" s="165">
        <f t="shared" si="136"/>
        <v>12</v>
      </c>
      <c r="CI121" s="165">
        <f t="shared" si="136"/>
        <v>6</v>
      </c>
      <c r="CJ121" s="165">
        <f t="shared" si="136"/>
        <v>12</v>
      </c>
      <c r="CK121" s="165">
        <v>12</v>
      </c>
      <c r="CL121" s="165">
        <f t="shared" si="136"/>
        <v>12</v>
      </c>
      <c r="CM121" s="165">
        <f t="shared" si="136"/>
        <v>18</v>
      </c>
      <c r="CN121" s="165">
        <f t="shared" si="136"/>
        <v>12</v>
      </c>
      <c r="CO121" s="165">
        <f t="shared" si="136"/>
        <v>18</v>
      </c>
      <c r="CP121" s="165">
        <f t="shared" si="136"/>
        <v>18</v>
      </c>
      <c r="CQ121" s="165">
        <f t="shared" si="136"/>
        <v>18</v>
      </c>
      <c r="CR121" s="165">
        <f t="shared" si="136"/>
        <v>18</v>
      </c>
      <c r="CS121" s="165">
        <f t="shared" si="136"/>
        <v>24</v>
      </c>
      <c r="CT121" s="165">
        <f t="shared" si="136"/>
        <v>18</v>
      </c>
      <c r="CU121" s="165">
        <f t="shared" si="136"/>
        <v>24</v>
      </c>
      <c r="CV121" s="165">
        <f t="shared" si="136"/>
        <v>24</v>
      </c>
      <c r="CW121" s="165">
        <f t="shared" si="136"/>
        <v>24</v>
      </c>
      <c r="DC121" s="109">
        <v>39</v>
      </c>
      <c r="DE121" s="160"/>
    </row>
    <row r="122" spans="1:109" x14ac:dyDescent="0.25">
      <c r="A122" s="14"/>
      <c r="B122" s="6" t="s">
        <v>161</v>
      </c>
      <c r="C122" s="14"/>
      <c r="D122" s="25"/>
      <c r="E122" s="25"/>
      <c r="F122" s="25"/>
      <c r="G122" s="25"/>
      <c r="H122" s="25"/>
      <c r="I122" s="25"/>
      <c r="J122" s="25"/>
      <c r="K122" s="25"/>
      <c r="L122" s="7" t="s">
        <v>27</v>
      </c>
      <c r="M122" s="9">
        <f>INDEX(cennik!$C$2:$L$332,MATCH(L122,cennik!$B$2:$B$332,0),MATCH('dachy skośne'!$M$2,cennik!$C$1:$L$1,0))</f>
        <v>857670</v>
      </c>
      <c r="N122" s="9" t="str">
        <f>INDEX(cennik!$C$2:$L$332,MATCH(L122,cennik!$B$2:$B$332,0),MATCH('dachy skośne'!$N$2,cennik!$C$1:$L$1,0))</f>
        <v>szt.</v>
      </c>
      <c r="O122" s="9">
        <f>SUM(W113:W128)</f>
        <v>0</v>
      </c>
      <c r="P122" s="18">
        <f>INDEX(cennik!$C$2:$L$332,MATCH(L122,cennik!$B$2:$B$332,0),MATCH('dachy skośne'!$P$2,cennik!$C$1:$L$1,0))</f>
        <v>7.1</v>
      </c>
      <c r="Q122" s="18">
        <f t="shared" si="130"/>
        <v>0</v>
      </c>
      <c r="R122" s="31">
        <f t="shared" si="126"/>
        <v>0</v>
      </c>
      <c r="S122" s="18">
        <f t="shared" si="127"/>
        <v>7.1</v>
      </c>
      <c r="T122" s="18">
        <f t="shared" si="128"/>
        <v>0</v>
      </c>
      <c r="U122" s="18">
        <f>INDEX(cennik!$C$2:$L$332,MATCH(L122,cennik!$B$2:$B$332,0),MATCH('dachy skośne'!$U$2,cennik!$C$1:$L$1,0))*O122</f>
        <v>0</v>
      </c>
      <c r="V122" s="167"/>
      <c r="W122" s="182">
        <f>(INDEX(($AT$112:$BQ$115,$AT$118:$BQ$121,$BZ$112:$CW$115,$BZ$118:$CW$121),MATCH($L$122,$AS$112:$AS$115,0),MATCH(A120,$AT$111:$BQ$111,0),MATCH($G$112,$AE$27:$AE$30,0)))*C120</f>
        <v>0</v>
      </c>
      <c r="X122" s="182">
        <f>(INDEX(($AT$112:$BQ$115,$AT$118:$BQ$121,$BZ$112:$CW$115,$BZ$118:$CW$121),MATCH($L$119,$AS$112:$AS$115,0),MATCH(A120,$AT$111:$BQ$111,0),MATCH($G$112,$AE$27:$AE$30,0)))*C120</f>
        <v>0</v>
      </c>
      <c r="Y122" s="182">
        <f>(INDEX(($AT$112:$BQ$115,$AT$118:$BQ$121,$BZ$112:$CW$115,$BZ$118:$CW$121),MATCH($L$120,$AS$112:$AS$115,0),MATCH(A120,$AT$111:$BQ$111,0),MATCH($G$112,$AE$27:$AE$30,0)))*C120</f>
        <v>0</v>
      </c>
      <c r="Z122" s="182">
        <f>(INDEX(($AT$112:$BQ$115,$AT$118:$BQ$121,$BZ$112:$CW$115,$BZ$118:$CW$121),MATCH($L$121,$AS$112:$AS$115,0),MATCH(A120,$AT$111:$BQ$111,0),MATCH($G$112,$AE$27:$AE$30,0)))*C120</f>
        <v>0</v>
      </c>
      <c r="AA122" s="21">
        <f t="shared" si="123"/>
        <v>0</v>
      </c>
      <c r="AB122" s="21">
        <f t="shared" si="124"/>
        <v>0</v>
      </c>
      <c r="BX122" s="165"/>
      <c r="BY122" s="165"/>
      <c r="BZ122" s="165"/>
      <c r="CA122" s="165"/>
      <c r="CB122" s="165"/>
      <c r="CC122" s="165"/>
      <c r="CD122" s="165"/>
      <c r="CE122" s="165"/>
      <c r="DC122" s="109">
        <v>42</v>
      </c>
      <c r="DE122" s="160"/>
    </row>
    <row r="123" spans="1:109" x14ac:dyDescent="0.25">
      <c r="A123" s="14"/>
      <c r="B123" s="6" t="s">
        <v>161</v>
      </c>
      <c r="C123" s="14"/>
      <c r="D123" s="25"/>
      <c r="E123" s="25"/>
      <c r="F123" s="25"/>
      <c r="G123" s="25"/>
      <c r="H123" s="25"/>
      <c r="I123" s="25"/>
      <c r="J123" s="25"/>
      <c r="K123" s="25"/>
      <c r="L123" s="7" t="str">
        <f>INDEX(($AH$3:$AI$12,$AM$3:$AN$12),MATCH(I112,$AG$3:$AG$12,0),MATCH(E114,$AH$2:$AI$2,0),MATCH(E113,$AD$2:$AD$3,0))</f>
        <v>BUF40</v>
      </c>
      <c r="M123" s="9">
        <f>INDEX(cennik!$C$2:$L$332,MATCH(L123,cennik!$B$2:$B$332,0),MATCH('dachy skośne'!$M$2,cennik!$C$1:$L$1,0))</f>
        <v>897340</v>
      </c>
      <c r="N123" s="9" t="str">
        <f>INDEX(cennik!$C$2:$L$332,MATCH(L123,cennik!$B$2:$B$332,0),MATCH('dachy skośne'!$N$2,cennik!$C$1:$L$1,0))</f>
        <v>szt.</v>
      </c>
      <c r="O123" s="9">
        <f>SUM((C111*12),(C112*12),(C113*12),(C114*12),(C115*12),(C116*12),(C117*12),(C118*12),(C119*12),(C120*12),(C121*12),(C122*12),(C123*12),(C124*12),(C125*12),(C126*12))</f>
        <v>0</v>
      </c>
      <c r="P123" s="18">
        <f>INDEX(cennik!$C$2:$L$332,MATCH(L123,cennik!$B$2:$B$332,0),MATCH('dachy skośne'!$P$2,cennik!$C$1:$L$1,0))</f>
        <v>2</v>
      </c>
      <c r="Q123" s="18">
        <f t="shared" si="130"/>
        <v>0</v>
      </c>
      <c r="R123" s="31">
        <f t="shared" si="126"/>
        <v>0</v>
      </c>
      <c r="S123" s="18">
        <f t="shared" si="127"/>
        <v>2</v>
      </c>
      <c r="T123" s="18">
        <f t="shared" si="128"/>
        <v>0</v>
      </c>
      <c r="U123" s="18">
        <f>INDEX(cennik!$C$2:$L$332,MATCH(L123,cennik!$B$2:$B$332,0),MATCH('dachy skośne'!$U$2,cennik!$C$1:$L$1,0))*O123</f>
        <v>0</v>
      </c>
      <c r="V123" s="167"/>
      <c r="W123" s="182">
        <f>(INDEX(($AT$112:$BQ$115,$AT$118:$BQ$121,$BZ$112:$CW$115,$BZ$118:$CW$121),MATCH($L$122,$AS$112:$AS$115,0),MATCH(A121,$AT$111:$BQ$111,0),MATCH($G$112,$AE$27:$AE$30,0)))*C121</f>
        <v>0</v>
      </c>
      <c r="X123" s="182">
        <f>(INDEX(($AT$112:$BQ$115,$AT$118:$BQ$121,$BZ$112:$CW$115,$BZ$118:$CW$121),MATCH($L$119,$AS$112:$AS$115,0),MATCH(A121,$AT$111:$BQ$111,0),MATCH($G$112,$AE$27:$AE$30,0)))*C121</f>
        <v>0</v>
      </c>
      <c r="Y123" s="182">
        <f>(INDEX(($AT$112:$BQ$115,$AT$118:$BQ$121,$BZ$112:$CW$115,$BZ$118:$CW$121),MATCH($L$120,$AS$112:$AS$115,0),MATCH(A121,$AT$111:$BQ$111,0),MATCH($G$112,$AE$27:$AE$30,0)))*C121</f>
        <v>0</v>
      </c>
      <c r="Z123" s="182">
        <f>(INDEX(($AT$112:$BQ$115,$AT$118:$BQ$121,$BZ$112:$CW$115,$BZ$118:$CW$121),MATCH($L$121,$AS$112:$AS$115,0),MATCH(A121,$AT$111:$BQ$111,0),MATCH($G$112,$AE$27:$AE$30,0)))*C121</f>
        <v>0</v>
      </c>
      <c r="AA123" s="21">
        <f t="shared" si="123"/>
        <v>0</v>
      </c>
      <c r="AB123" s="21">
        <f t="shared" si="124"/>
        <v>0</v>
      </c>
      <c r="BX123" s="165"/>
      <c r="BY123" s="165"/>
      <c r="BZ123" s="165"/>
      <c r="CA123" s="165"/>
      <c r="CB123" s="165"/>
      <c r="CC123" s="165"/>
      <c r="CD123" s="165"/>
      <c r="CE123" s="165"/>
      <c r="DC123" s="109">
        <v>45</v>
      </c>
      <c r="DE123" s="160"/>
    </row>
    <row r="124" spans="1:109" x14ac:dyDescent="0.25">
      <c r="A124" s="14"/>
      <c r="B124" s="6" t="s">
        <v>161</v>
      </c>
      <c r="C124" s="14"/>
      <c r="D124" s="25"/>
      <c r="E124" s="25"/>
      <c r="F124" s="25"/>
      <c r="G124" s="25"/>
      <c r="H124" s="25"/>
      <c r="I124" s="25"/>
      <c r="J124" s="25"/>
      <c r="K124" s="25"/>
      <c r="L124" s="7" t="str">
        <f>INDEX(($AH$13:$AI$13,$AM$13:$AN$13),1,MATCH(E114,$AH$2:$AI$2,0),MATCH(E113,$AD$2:$AD$3,0))</f>
        <v>PUF</v>
      </c>
      <c r="M124" s="9">
        <f>INDEX(cennik!$C$2:$L$332,MATCH(L124,cennik!$B$2:$B$332,0),MATCH('dachy skośne'!$M$2,cennik!$C$1:$L$1,0))</f>
        <v>897300</v>
      </c>
      <c r="N124" s="9" t="str">
        <f>INDEX(cennik!$C$2:$L$332,MATCH(L124,cennik!$B$2:$B$332,0),MATCH('dachy skośne'!$N$2,cennik!$C$1:$L$1,0))</f>
        <v>szt.</v>
      </c>
      <c r="O124" s="9">
        <f>SUM((((A111/3)-1)*6)*C111,(((A112/3)-1)*6)*C112,(((A113/3)-1)*6)*C113,(((A114/3)-1)*6)*C114,(((A115/3)-1)*6)*C115,(((A116/3)-1)*6)*C116,(((A117/3)-1)*6)*C117,(((A118/3)-1)*6)*C118,(((A119/3)-1)*6)*C119,(((A120/3)-1)*6)*C120,(((A121/3)-1)*6)*C121,(((A122/3)-1)*6)*C122,(((A123/3)-1)*6)*C123,(((A124/3)-1)*6)*C124,(((A125/3)-1)*6)*C125,(((A126/3)-1)*6)*C126)</f>
        <v>0</v>
      </c>
      <c r="P124" s="18">
        <f>INDEX(cennik!$C$2:$L$332,MATCH(L124,cennik!$B$2:$B$332,0),MATCH('dachy skośne'!$P$2,cennik!$C$1:$L$1,0))</f>
        <v>1.9</v>
      </c>
      <c r="Q124" s="18">
        <f t="shared" si="130"/>
        <v>0</v>
      </c>
      <c r="R124" s="31">
        <f t="shared" si="126"/>
        <v>0</v>
      </c>
      <c r="S124" s="18">
        <f t="shared" si="127"/>
        <v>1.9</v>
      </c>
      <c r="T124" s="18">
        <f t="shared" si="128"/>
        <v>0</v>
      </c>
      <c r="U124" s="18">
        <f>INDEX(cennik!$C$2:$L$332,MATCH(L124,cennik!$B$2:$B$332,0),MATCH('dachy skośne'!$U$2,cennik!$C$1:$L$1,0))*O124</f>
        <v>0</v>
      </c>
      <c r="V124" s="167"/>
      <c r="W124" s="182">
        <f>(INDEX(($AT$112:$BQ$115,$AT$118:$BQ$121,$BZ$112:$CW$115,$BZ$118:$CW$121),MATCH($L$122,$AS$112:$AS$115,0),MATCH(A122,$AT$111:$BQ$111,0),MATCH($G$112,$AE$27:$AE$30,0)))*C122</f>
        <v>0</v>
      </c>
      <c r="X124" s="182">
        <f>(INDEX(($AT$112:$BQ$115,$AT$118:$BQ$121,$BZ$112:$CW$115,$BZ$118:$CW$121),MATCH($L$119,$AS$112:$AS$115,0),MATCH(A122,$AT$111:$BQ$111,0),MATCH($G$112,$AE$27:$AE$30,0)))*C122</f>
        <v>0</v>
      </c>
      <c r="Y124" s="182">
        <f>(INDEX(($AT$112:$BQ$115,$AT$118:$BQ$121,$BZ$112:$CW$115,$BZ$118:$CW$121),MATCH($L$120,$AS$112:$AS$115,0),MATCH(A122,$AT$111:$BQ$111,0),MATCH($G$112,$AE$27:$AE$30,0)))*C122</f>
        <v>0</v>
      </c>
      <c r="Z124" s="182">
        <f>(INDEX(($AT$112:$BQ$115,$AT$118:$BQ$121,$BZ$112:$CW$115,$BZ$118:$CW$121),MATCH($L$121,$AS$112:$AS$115,0),MATCH(A122,$AT$111:$BQ$111,0),MATCH($G$112,$AE$27:$AE$30,0)))*C122</f>
        <v>0</v>
      </c>
      <c r="AA124" s="21">
        <f t="shared" si="123"/>
        <v>0</v>
      </c>
      <c r="AB124" s="21">
        <f t="shared" si="124"/>
        <v>0</v>
      </c>
      <c r="BU124" s="169"/>
      <c r="BV124" s="165"/>
      <c r="BX124" s="165"/>
      <c r="BY124" s="165"/>
      <c r="BZ124" s="165"/>
      <c r="CA124" s="165"/>
      <c r="CB124" s="165"/>
      <c r="CC124" s="165"/>
      <c r="CD124" s="165"/>
      <c r="CE124" s="165"/>
      <c r="CF124" s="165"/>
      <c r="CG124" s="165"/>
      <c r="DC124" s="109">
        <v>48</v>
      </c>
      <c r="DE124" s="160"/>
    </row>
    <row r="125" spans="1:109" x14ac:dyDescent="0.25">
      <c r="A125" s="14"/>
      <c r="B125" s="6" t="s">
        <v>161</v>
      </c>
      <c r="C125" s="14"/>
      <c r="D125" s="25"/>
      <c r="E125" s="25"/>
      <c r="F125" s="25"/>
      <c r="G125" s="25"/>
      <c r="H125" s="25"/>
      <c r="I125" s="25"/>
      <c r="J125" s="25"/>
      <c r="K125" s="25"/>
      <c r="L125" s="7" t="str">
        <f>INDEX(($AJ$3:$AJ$12,$AO$3:$AO$12),MATCH(I112,$AG$3:$AG$12,0),1,MATCH(E113,$AD$2:$AD$3,0))</f>
        <v>SAM8X35E</v>
      </c>
      <c r="M125" s="9">
        <f>INDEX(cennik!$C$2:$L$332,MATCH(L125,cennik!$B$2:$B$332,0),MATCH('dachy skośne'!$M$2,cennik!$C$1:$L$1,0))</f>
        <v>898535</v>
      </c>
      <c r="N125" s="9" t="str">
        <f>INDEX(cennik!$C$2:$L$332,MATCH(L125,cennik!$B$2:$B$332,0),MATCH('dachy skośne'!$N$2,cennik!$C$1:$L$1,0))</f>
        <v>szt.</v>
      </c>
      <c r="O125" s="9">
        <f>IF(L125="-------",0,SUM(O123:O124))</f>
        <v>0</v>
      </c>
      <c r="P125" s="18">
        <f>INDEX(cennik!$C$2:$L$332,MATCH(L125,cennik!$B$2:$B$332,0),MATCH('dachy skośne'!$P$2,cennik!$C$1:$L$1,0))</f>
        <v>0.5</v>
      </c>
      <c r="Q125" s="18">
        <f t="shared" si="130"/>
        <v>0</v>
      </c>
      <c r="R125" s="31">
        <f t="shared" si="126"/>
        <v>0</v>
      </c>
      <c r="S125" s="18">
        <f t="shared" si="127"/>
        <v>0.5</v>
      </c>
      <c r="T125" s="18">
        <f t="shared" si="128"/>
        <v>0</v>
      </c>
      <c r="U125" s="18">
        <f>INDEX(cennik!$C$2:$L$332,MATCH(L125,cennik!$B$2:$B$332,0),MATCH('dachy skośne'!$U$2,cennik!$C$1:$L$1,0))*O125</f>
        <v>0</v>
      </c>
      <c r="V125" s="167"/>
      <c r="W125" s="182">
        <f>(INDEX(($AT$112:$BQ$115,$AT$118:$BQ$121,$BZ$112:$CW$115,$BZ$118:$CW$121),MATCH($L$122,$AS$112:$AS$115,0),MATCH(A123,$AT$111:$BQ$111,0),MATCH($G$112,$AE$27:$AE$30,0)))*C123</f>
        <v>0</v>
      </c>
      <c r="X125" s="182">
        <f>(INDEX(($AT$112:$BQ$115,$AT$118:$BQ$121,$BZ$112:$CW$115,$BZ$118:$CW$121),MATCH($L$119,$AS$112:$AS$115,0),MATCH(A123,$AT$111:$BQ$111,0),MATCH($G$112,$AE$27:$AE$30,0)))*C123</f>
        <v>0</v>
      </c>
      <c r="Y125" s="182">
        <f>(INDEX(($AT$112:$BQ$115,$AT$118:$BQ$121,$BZ$112:$CW$115,$BZ$118:$CW$121),MATCH($L$120,$AS$112:$AS$115,0),MATCH(A123,$AT$111:$BQ$111,0),MATCH($G$112,$AE$27:$AE$30,0)))*C123</f>
        <v>0</v>
      </c>
      <c r="Z125" s="182">
        <f>(INDEX(($AT$112:$BQ$115,$AT$118:$BQ$121,$BZ$112:$CW$115,$BZ$118:$CW$121),MATCH($L$121,$AS$112:$AS$115,0),MATCH(A123,$AT$111:$BQ$111,0),MATCH($G$112,$AE$27:$AE$30,0)))*C123</f>
        <v>0</v>
      </c>
      <c r="AA125" s="21">
        <f t="shared" si="123"/>
        <v>0</v>
      </c>
      <c r="AB125" s="21">
        <f t="shared" si="124"/>
        <v>0</v>
      </c>
      <c r="BU125" s="169"/>
      <c r="BV125" s="165"/>
      <c r="BX125" s="165"/>
      <c r="BY125" s="165"/>
      <c r="BZ125" s="165"/>
      <c r="CA125" s="165"/>
      <c r="CB125" s="165"/>
      <c r="CC125" s="165"/>
      <c r="CD125" s="165"/>
      <c r="CE125" s="165"/>
      <c r="CF125" s="165"/>
      <c r="CG125" s="165"/>
      <c r="DC125" s="109">
        <v>51</v>
      </c>
    </row>
    <row r="126" spans="1:109" x14ac:dyDescent="0.25">
      <c r="A126" s="14"/>
      <c r="B126" s="6" t="s">
        <v>161</v>
      </c>
      <c r="C126" s="14"/>
      <c r="D126" s="25"/>
      <c r="E126" s="25"/>
      <c r="F126" s="25"/>
      <c r="G126" s="25"/>
      <c r="H126" s="25"/>
      <c r="I126" s="25"/>
      <c r="J126" s="25"/>
      <c r="K126" s="25"/>
      <c r="L126" s="7" t="str">
        <f>INDEX(($AK$3:$AK$12,$AP$3:$AP$12),MATCH(I112,$AG$3:$AG$12,0),1,MATCH(E113,$AD$2:$AD$3,0))</f>
        <v>NKZM8E A2</v>
      </c>
      <c r="M126" s="9">
        <f>INDEX(cennik!$C$2:$L$332,MATCH(L126,cennik!$B$2:$B$332,0),MATCH('dachy skośne'!$M$2,cennik!$C$1:$L$1,0))</f>
        <v>890008</v>
      </c>
      <c r="N126" s="9" t="str">
        <f>INDEX(cennik!$C$2:$L$332,MATCH(L126,cennik!$B$2:$B$332,0),MATCH('dachy skośne'!$N$2,cennik!$C$1:$L$1,0))</f>
        <v>100 szt.</v>
      </c>
      <c r="O126" s="9">
        <f>ROUNDUP((IF(L126="-------",0,SUM(O123:O124)))/100,0)</f>
        <v>0</v>
      </c>
      <c r="P126" s="18">
        <f>INDEX(cennik!$C$2:$L$332,MATCH(L126,cennik!$B$2:$B$332,0),MATCH('dachy skośne'!$P$2,cennik!$C$1:$L$1,0))</f>
        <v>23.99</v>
      </c>
      <c r="Q126" s="18">
        <f t="shared" si="130"/>
        <v>0</v>
      </c>
      <c r="R126" s="31">
        <f t="shared" si="126"/>
        <v>0</v>
      </c>
      <c r="S126" s="18">
        <f t="shared" si="127"/>
        <v>23.99</v>
      </c>
      <c r="T126" s="18">
        <f t="shared" si="128"/>
        <v>0</v>
      </c>
      <c r="U126" s="18">
        <f>INDEX(cennik!$C$2:$L$332,MATCH(L126,cennik!$B$2:$B$332,0),MATCH('dachy skośne'!$U$2,cennik!$C$1:$L$1,0))*O126</f>
        <v>0</v>
      </c>
      <c r="V126" s="167"/>
      <c r="W126" s="182">
        <f>(INDEX(($AT$112:$BQ$115,$AT$118:$BQ$121,$BZ$112:$CW$115,$BZ$118:$CW$121),MATCH($L$122,$AS$112:$AS$115,0),MATCH(A124,$AT$111:$BQ$111,0),MATCH($G$112,$AE$27:$AE$30,0)))*C124</f>
        <v>0</v>
      </c>
      <c r="X126" s="182">
        <f>(INDEX(($AT$112:$BQ$115,$AT$118:$BQ$121,$BZ$112:$CW$115,$BZ$118:$CW$121),MATCH($L$119,$AS$112:$AS$115,0),MATCH(A124,$AT$111:$BQ$111,0),MATCH($G$112,$AE$27:$AE$30,0)))*C124</f>
        <v>0</v>
      </c>
      <c r="Y126" s="182">
        <f>(INDEX(($AT$112:$BQ$115,$AT$118:$BQ$121,$BZ$112:$CW$115,$BZ$118:$CW$121),MATCH($L$120,$AS$112:$AS$115,0),MATCH(A124,$AT$111:$BQ$111,0),MATCH($G$112,$AE$27:$AE$30,0)))*C124</f>
        <v>0</v>
      </c>
      <c r="Z126" s="182">
        <f>(INDEX(($AT$112:$BQ$115,$AT$118:$BQ$121,$BZ$112:$CW$115,$BZ$118:$CW$121),MATCH($L$121,$AS$112:$AS$115,0),MATCH(A124,$AT$111:$BQ$111,0),MATCH($G$112,$AE$27:$AE$30,0)))*C124</f>
        <v>0</v>
      </c>
      <c r="AA126" s="21">
        <f t="shared" si="123"/>
        <v>0</v>
      </c>
      <c r="AB126" s="21">
        <f t="shared" si="124"/>
        <v>0</v>
      </c>
      <c r="BU126" s="169"/>
      <c r="BV126" s="165"/>
      <c r="BX126" s="165"/>
      <c r="BY126" s="165"/>
      <c r="BZ126" s="165"/>
      <c r="CA126" s="165"/>
      <c r="CB126" s="165"/>
      <c r="CC126" s="165"/>
      <c r="CD126" s="165"/>
      <c r="CE126" s="165"/>
      <c r="CF126" s="165"/>
      <c r="CG126" s="165"/>
      <c r="DC126" s="109">
        <v>54</v>
      </c>
    </row>
    <row r="127" spans="1:109" x14ac:dyDescent="0.25">
      <c r="A127" s="25"/>
      <c r="B127" s="7"/>
      <c r="C127" s="25"/>
      <c r="D127" s="25"/>
      <c r="E127" s="25"/>
      <c r="F127" s="25"/>
      <c r="G127" s="25"/>
      <c r="H127" s="25"/>
      <c r="I127" s="25"/>
      <c r="J127" s="25"/>
      <c r="K127" s="25"/>
      <c r="L127" s="7" t="s">
        <v>514</v>
      </c>
      <c r="M127" s="9">
        <f>INDEX(cennik!$C$2:$L$332,MATCH(L127,cennik!$B$2:$B$332,0),MATCH('dachy skośne'!$M$2,cennik!$C$1:$L$1,0))</f>
        <v>651643</v>
      </c>
      <c r="N127" s="9" t="str">
        <f>INDEX(cennik!$C$2:$L$332,MATCH(L127,cennik!$B$2:$B$332,0),MATCH('dachy skośne'!$N$2,cennik!$C$1:$L$1,0))</f>
        <v>100 szt.</v>
      </c>
      <c r="O127" s="9">
        <f>ROUNDUP(((O113*13)+(O117*2)+(O132*4)+(O122*4))/100,0)</f>
        <v>0</v>
      </c>
      <c r="P127" s="18">
        <f>INDEX(cennik!$C$2:$L$332,MATCH(L127,cennik!$B$2:$B$332,0),MATCH('dachy skośne'!$P$2,cennik!$C$1:$L$1,0))</f>
        <v>105</v>
      </c>
      <c r="Q127" s="18">
        <f>O127*P127</f>
        <v>0</v>
      </c>
      <c r="R127" s="31">
        <f t="shared" si="126"/>
        <v>0</v>
      </c>
      <c r="S127" s="18">
        <f t="shared" si="127"/>
        <v>105</v>
      </c>
      <c r="T127" s="18">
        <f t="shared" si="128"/>
        <v>0</v>
      </c>
      <c r="U127" s="18">
        <f>INDEX(cennik!$C$2:$L$332,MATCH(L127,cennik!$B$2:$B$332,0),MATCH('dachy skośne'!$U$2,cennik!$C$1:$L$1,0))*O127</f>
        <v>0</v>
      </c>
      <c r="V127" s="167"/>
      <c r="W127" s="182">
        <f>(INDEX(($AT$112:$BQ$115,$AT$118:$BQ$121,$BZ$112:$CW$115,$BZ$118:$CW$121),MATCH($L$122,$AS$112:$AS$115,0),MATCH(A125,$AT$111:$BQ$111,0),MATCH($G$112,$AE$27:$AE$30,0)))*C125</f>
        <v>0</v>
      </c>
      <c r="X127" s="182">
        <f>(INDEX(($AT$112:$BQ$115,$AT$118:$BQ$121,$BZ$112:$CW$115,$BZ$118:$CW$121),MATCH($L$119,$AS$112:$AS$115,0),MATCH(A125,$AT$111:$BQ$111,0),MATCH($G$112,$AE$27:$AE$30,0)))*C125</f>
        <v>0</v>
      </c>
      <c r="Y127" s="182">
        <f>(INDEX(($AT$112:$BQ$115,$AT$118:$BQ$121,$BZ$112:$CW$115,$BZ$118:$CW$121),MATCH($L$120,$AS$112:$AS$115,0),MATCH(A125,$AT$111:$BQ$111,0),MATCH($G$112,$AE$27:$AE$30,0)))*C125</f>
        <v>0</v>
      </c>
      <c r="Z127" s="182">
        <f>(INDEX(($AT$112:$BQ$115,$AT$118:$BQ$121,$BZ$112:$CW$115,$BZ$118:$CW$121),MATCH($L$121,$AS$112:$AS$115,0),MATCH(A125,$AT$111:$BQ$111,0),MATCH($G$112,$AE$27:$AE$30,0)))*C125</f>
        <v>0</v>
      </c>
      <c r="BU127" s="169"/>
      <c r="BV127" s="165"/>
      <c r="BX127" s="165"/>
      <c r="BY127" s="165"/>
      <c r="BZ127" s="165"/>
      <c r="CA127" s="165"/>
      <c r="CB127" s="165"/>
      <c r="CC127" s="165"/>
      <c r="CD127" s="165"/>
      <c r="CE127" s="165"/>
      <c r="CF127" s="165"/>
      <c r="CG127" s="165"/>
      <c r="DC127" s="109">
        <v>57</v>
      </c>
    </row>
    <row r="128" spans="1:109" x14ac:dyDescent="0.25">
      <c r="L128" s="7" t="str">
        <f>IF(E113="standard","PUP",IF(E113="klick","PUPK",0))</f>
        <v>PUP</v>
      </c>
      <c r="M128" s="9">
        <f>INDEX(cennik!$C$2:$L$332,MATCH(L128,cennik!$B$2:$B$332,0),MATCH('dachy skośne'!$M$2,cennik!$C$1:$L$1,0))</f>
        <v>897303</v>
      </c>
      <c r="N128" s="9" t="str">
        <f>INDEX(cennik!$C$2:$L$332,MATCH(L128,cennik!$B$2:$B$332,0),MATCH('dachy skośne'!$N$2,cennik!$C$1:$L$1,0))</f>
        <v>szt.</v>
      </c>
      <c r="O128" s="9">
        <f>SUM((IF(MOD((A111/3),2)=0,(A111/3)/2,IF(MOD((A111/3),2)=1,FLOOR((A111/3)/2,1)+1,0))*C111*3),(IF(MOD((A112/3),2)=0,(A112/3)/2,IF(MOD((A112/3),2)=1,FLOOR((A112/3)/2,1)+1,0))*C112*3),(IF(MOD((A113/3),2)=0,(A113/3)/2,IF(MOD((A113/3),2)=1,FLOOR((A113/3)/2,1)+1,0))*C113*3),(IF(MOD((A114/3),2)=0,(A114/3)/2,IF(MOD((A114/3),2)=1,FLOOR((A114/3)/2,1)+1,0))*C114*3),(IF(MOD((A115/3),2)=0,(A115/3)/2,IF(MOD((A115/3),2)=1,FLOOR((A115/3)/2,1)+1,0))*C115*3),(IF(MOD((A116/3),2)=0,(A116/3)/2,IF(MOD((A116/3),2)=1,FLOOR((A116/3)/2,1)+1,0))*C116*3),(IF(MOD((A117/3),2)=0,(A117/3)/2,IF(MOD((A117/3),2)=1,FLOOR((A117/3)/2,1)+1,0))*C117*3),(IF(MOD((A118/3),2)=0,(A118/3)/2,IF(MOD((A118/3),2)=1,FLOOR((A118/3)/2,1)+1,0))*C118*3),(IF(MOD((A119/3),2)=0,(A119/3)/2,IF(MOD((A119/3),2)=1,FLOOR((A119/3)/2,1)+1,0))*C119*3),(IF(MOD((A120/3),2)=0,(A120/3)/2,IF(MOD((A120/3),2)=1,FLOOR((A120/3)/2,1)+1,0))*C120*3),(IF(MOD((A121/3),2)=0,(A121/3)/2,IF(MOD((A121/3),2)=1,FLOOR((A121/3)/2,1)+1,0))*C121*3),(IF(MOD((A122/3),2)=0,(A122/3)/2,IF(MOD((A122/3),2)=1,FLOOR((A122/3)/2,1)+1,0))*C122*3),(IF(MOD((A123/3),2)=0,(A123/3)/2,IF(MOD((A123/3),2)=1,FLOOR((A123/3)/2,1)+1,0))*C123*3),(IF(MOD((A124/3),2)=0,(A124/3)/2,IF(MOD((A124/3),2)=1,FLOOR((A124/3)/2,1)+1,0))*C124*3),(IF(MOD((A125/3),2)=0,(A125/3)/2,IF(MOD((A125/3),2)=1,FLOOR((A125/3)/2,1)+1,0))*C125*3),(IF(MOD((A126/3),2)=0,(A126/3)/2,IF(MOD((A126/3),2)=1,FLOOR((A126/3)/2,1)+1,0))*C126*3))</f>
        <v>0</v>
      </c>
      <c r="P128" s="18">
        <f>INDEX(cennik!$C$2:$L$332,MATCH(L128,cennik!$B$2:$B$332,0),MATCH('dachy skośne'!$P$2,cennik!$C$1:$L$1,0))</f>
        <v>2.06</v>
      </c>
      <c r="Q128" s="18">
        <f>O128*P128</f>
        <v>0</v>
      </c>
      <c r="R128" s="31">
        <f t="shared" si="126"/>
        <v>0</v>
      </c>
      <c r="S128" s="18">
        <f t="shared" si="127"/>
        <v>2.06</v>
      </c>
      <c r="T128" s="18">
        <f t="shared" si="128"/>
        <v>0</v>
      </c>
      <c r="U128" s="18">
        <f>INDEX(cennik!$C$2:$L$332,MATCH(L128,cennik!$B$2:$B$332,0),MATCH('dachy skośne'!$U$2,cennik!$C$1:$L$1,0))*O128</f>
        <v>0</v>
      </c>
      <c r="V128" s="167"/>
      <c r="W128" s="182">
        <f>(INDEX(($AT$112:$BQ$115,$AT$118:$BQ$121,$BZ$112:$CW$115,$BZ$118:$CW$121),MATCH($L$122,$AS$112:$AS$115,0),MATCH(A126,$AT$111:$BQ$111,0),MATCH($G$112,$AE$27:$AE$30,0)))*C126</f>
        <v>0</v>
      </c>
      <c r="X128" s="182">
        <f>(INDEX(($AT$112:$BQ$115,$AT$118:$BQ$121,$BZ$112:$CW$115,$BZ$118:$CW$121),MATCH($L$119,$AS$112:$AS$115,0),MATCH(A126,$AT$111:$BQ$111,0),MATCH($G$112,$AE$27:$AE$30,0)))*C126</f>
        <v>0</v>
      </c>
      <c r="Y128" s="182">
        <f>(INDEX(($AT$112:$BQ$115,$AT$118:$BQ$121,$BZ$112:$CW$115,$BZ$118:$CW$121),MATCH($L$120,$AS$112:$AS$115,0),MATCH(A126,$AT$111:$BQ$111,0),MATCH($G$112,$AE$27:$AE$30,0)))*C126</f>
        <v>0</v>
      </c>
      <c r="Z128" s="182">
        <f>(INDEX(($AT$112:$BQ$115,$AT$118:$BQ$121,$BZ$112:$CW$115,$BZ$118:$CW$121),MATCH($L$121,$AS$112:$AS$115,0),MATCH(A126,$AT$111:$BQ$111,0),MATCH($G$112,$AE$27:$AE$30,0)))*C126</f>
        <v>0</v>
      </c>
      <c r="BU128" s="169"/>
      <c r="BV128" s="165"/>
      <c r="BX128" s="165"/>
      <c r="BY128" s="165"/>
      <c r="BZ128" s="165"/>
      <c r="CA128" s="165"/>
      <c r="CB128" s="165"/>
      <c r="CC128" s="165"/>
      <c r="CD128" s="165"/>
      <c r="CE128" s="165"/>
      <c r="CF128" s="165"/>
      <c r="CG128" s="165"/>
      <c r="DC128" s="109">
        <v>60</v>
      </c>
    </row>
    <row r="129" spans="1:107" x14ac:dyDescent="0.25">
      <c r="L129" s="7" t="s">
        <v>420</v>
      </c>
      <c r="M129" s="9">
        <f>INDEX(cennik!$C$2:$L$332,MATCH(L129,cennik!$B$2:$B$332,0),MATCH('dachy skośne'!$M$2,cennik!$C$1:$L$1,0))</f>
        <v>897301</v>
      </c>
      <c r="N129" s="9" t="str">
        <f>INDEX(cennik!$C$2:$L$332,MATCH(L129,cennik!$B$2:$B$332,0),MATCH('dachy skośne'!$N$2,cennik!$C$1:$L$1,0))</f>
        <v>szt.</v>
      </c>
      <c r="O129" s="9">
        <f>SUM(((INT(((A111/3)+1)/3))*6*C111),((INT(((A112/3)+1)/3))*6*C112),((INT(((A113/3)+1)/3))*6*C113),((INT(((A114/3)+1)/3))*6*C114),((INT(((A115/3)+1)/3))*6*C115),((INT(((A116/3)+1)/3))*6*C116),((INT(((A117/3)+1)/3))*6*C117),((INT(((A118/3)+1)/3))*6*C118),((INT(((A119/3)+1)/3))*6*C119),((INT(((A120/3)+1)/3))*6*C120),((INT(((A121/3)+1)/3))*6*C121),((INT(((A122/3)+1)/3))*6*C122),((INT(((A123/3)+1)/3))*6*C123),((INT(((A124/3)+1)/3))*6*C124),((INT(((A125/3)+1)/3))*6*C125),((INT(((A126/3)+1)/3))*6*C126))</f>
        <v>0</v>
      </c>
      <c r="P129" s="18">
        <f>INDEX(cennik!$C$2:$L$332,MATCH(L129,cennik!$B$2:$B$332,0),MATCH('dachy skośne'!$P$2,cennik!$C$1:$L$1,0))</f>
        <v>3.9</v>
      </c>
      <c r="Q129" s="18">
        <f>O129*P129</f>
        <v>0</v>
      </c>
      <c r="R129" s="31">
        <f t="shared" si="126"/>
        <v>0</v>
      </c>
      <c r="S129" s="18">
        <f t="shared" si="127"/>
        <v>3.9</v>
      </c>
      <c r="T129" s="18">
        <f t="shared" si="128"/>
        <v>0</v>
      </c>
      <c r="U129" s="18">
        <f>INDEX(cennik!$C$2:$L$332,MATCH(L129,cennik!$B$2:$B$332,0),MATCH('dachy skośne'!$U$2,cennik!$C$1:$L$1,0))*O129</f>
        <v>0</v>
      </c>
      <c r="V129" s="167"/>
      <c r="X129" s="167"/>
      <c r="Y129" s="167"/>
      <c r="Z129" s="167"/>
      <c r="BU129" s="169"/>
      <c r="BV129" s="165"/>
      <c r="BX129" s="165"/>
      <c r="BY129" s="165"/>
      <c r="BZ129" s="165"/>
      <c r="CA129" s="165"/>
      <c r="CB129" s="165"/>
      <c r="CC129" s="165"/>
      <c r="CD129" s="165"/>
      <c r="CE129" s="165"/>
      <c r="CF129" s="165"/>
      <c r="CG129" s="165"/>
      <c r="DC129" s="109">
        <v>63</v>
      </c>
    </row>
    <row r="130" spans="1:107" x14ac:dyDescent="0.25">
      <c r="L130" s="7" t="s">
        <v>475</v>
      </c>
      <c r="M130" s="9">
        <f>INDEX(cennik!$C$2:$L$332,MATCH(L130,cennik!$B$2:$B$332,0),MATCH('dachy skośne'!$M$2,cennik!$C$1:$L$1,0))</f>
        <v>890111</v>
      </c>
      <c r="N130" s="9" t="str">
        <f>INDEX(cennik!$C$2:$L$332,MATCH(L130,cennik!$B$2:$B$332,0),MATCH('dachy skośne'!$N$2,cennik!$C$1:$L$1,0))</f>
        <v>100 szt.</v>
      </c>
      <c r="O130" s="9">
        <f>ROUNDUP((O112*4)/100,0)</f>
        <v>0</v>
      </c>
      <c r="P130" s="18">
        <f>INDEX(cennik!$C$2:$L$332,MATCH(L130,cennik!$B$2:$B$332,0),MATCH('dachy skośne'!$P$2,cennik!$C$1:$L$1,0))</f>
        <v>134.4</v>
      </c>
      <c r="Q130" s="18">
        <f>O130*P130</f>
        <v>0</v>
      </c>
      <c r="R130" s="31">
        <f t="shared" si="126"/>
        <v>0</v>
      </c>
      <c r="S130" s="18">
        <f t="shared" si="127"/>
        <v>134.4</v>
      </c>
      <c r="T130" s="18">
        <f t="shared" si="128"/>
        <v>0</v>
      </c>
      <c r="U130" s="18">
        <f>INDEX(cennik!$C$2:$L$332,MATCH(L130,cennik!$B$2:$B$332,0),MATCH('dachy skośne'!$U$2,cennik!$C$1:$L$1,0))*O130</f>
        <v>0</v>
      </c>
      <c r="V130" s="167"/>
      <c r="X130" s="167"/>
      <c r="Y130" s="167"/>
      <c r="Z130" s="167"/>
      <c r="BU130" s="169"/>
      <c r="BV130" s="165"/>
      <c r="BX130" s="165"/>
      <c r="BY130" s="165"/>
      <c r="BZ130" s="165"/>
      <c r="CA130" s="165"/>
      <c r="CB130" s="165"/>
      <c r="CC130" s="165"/>
      <c r="CD130" s="165"/>
      <c r="CE130" s="165"/>
      <c r="CF130" s="165"/>
      <c r="CG130" s="165"/>
      <c r="DC130" s="109">
        <v>66</v>
      </c>
    </row>
    <row r="131" spans="1:107" x14ac:dyDescent="0.25">
      <c r="L131" s="7" t="s">
        <v>472</v>
      </c>
      <c r="M131" s="9"/>
      <c r="N131" s="9"/>
      <c r="O131" s="9"/>
      <c r="P131" s="18"/>
      <c r="Q131" s="18"/>
      <c r="R131" s="31"/>
      <c r="S131" s="18"/>
      <c r="T131" s="18"/>
      <c r="U131" s="18"/>
      <c r="V131" s="167"/>
      <c r="W131" s="167"/>
      <c r="X131" s="167"/>
      <c r="Y131" s="167"/>
      <c r="Z131" s="167"/>
      <c r="BU131" s="169"/>
      <c r="BV131" s="165"/>
      <c r="BX131" s="165"/>
      <c r="BY131" s="165"/>
      <c r="BZ131" s="165"/>
      <c r="CA131" s="165"/>
      <c r="CB131" s="165"/>
      <c r="CC131" s="165"/>
      <c r="CD131" s="165"/>
      <c r="CE131" s="165"/>
      <c r="CF131" s="165"/>
      <c r="CG131" s="165"/>
      <c r="DC131" s="109">
        <v>69</v>
      </c>
    </row>
    <row r="132" spans="1:107" x14ac:dyDescent="0.25">
      <c r="L132" s="7" t="s">
        <v>470</v>
      </c>
      <c r="M132" s="9">
        <f>INDEX(cennik!$C$2:$L$332,MATCH(L132,cennik!$B$2:$B$332,0),MATCH('dachy skośne'!$M$2,cennik!$C$1:$L$1,0))</f>
        <v>895132</v>
      </c>
      <c r="N132" s="9" t="str">
        <f>INDEX(cennik!$C$2:$L$332,MATCH(L132,cennik!$B$2:$B$332,0),MATCH('dachy skośne'!$N$2,cennik!$C$1:$L$1,0))</f>
        <v>szt.</v>
      </c>
      <c r="O132" s="9">
        <f>E116</f>
        <v>0</v>
      </c>
      <c r="P132" s="18">
        <f>INDEX(cennik!$C$2:$L$332,MATCH(L132,cennik!$B$2:$B$332,0),MATCH('dachy skośne'!$P$2,cennik!$C$1:$L$1,0))</f>
        <v>185.31</v>
      </c>
      <c r="Q132" s="18">
        <f>O132*P132</f>
        <v>0</v>
      </c>
      <c r="R132" s="31">
        <f t="shared" si="126"/>
        <v>0</v>
      </c>
      <c r="S132" s="18">
        <f t="shared" si="127"/>
        <v>185.31</v>
      </c>
      <c r="T132" s="18">
        <f>O132*S132</f>
        <v>0</v>
      </c>
      <c r="U132" s="18">
        <f>INDEX(cennik!$C$2:$L$332,MATCH(L132,cennik!$B$2:$B$332,0),MATCH('dachy skośne'!$U$2,cennik!$C$1:$L$1,0))*O132</f>
        <v>0</v>
      </c>
      <c r="V132" s="167"/>
      <c r="W132" s="167"/>
      <c r="X132" s="167"/>
      <c r="Y132" s="167"/>
      <c r="Z132" s="167"/>
      <c r="BU132" s="169"/>
      <c r="BV132" s="165"/>
      <c r="BX132" s="165"/>
      <c r="BY132" s="165"/>
      <c r="BZ132" s="165"/>
      <c r="CA132" s="165"/>
      <c r="CB132" s="165"/>
      <c r="CC132" s="165"/>
      <c r="CD132" s="165"/>
      <c r="CE132" s="165"/>
      <c r="CF132" s="165"/>
      <c r="CG132" s="165"/>
      <c r="DC132" s="109">
        <v>72</v>
      </c>
    </row>
    <row r="133" spans="1:107" x14ac:dyDescent="0.25">
      <c r="L133" s="7" t="s">
        <v>471</v>
      </c>
      <c r="M133" s="9">
        <f>INDEX(cennik!$C$2:$L$332,MATCH(L133,cennik!$B$2:$B$332,0),MATCH('dachy skośne'!$M$2,cennik!$C$1:$L$1,0))</f>
        <v>857832</v>
      </c>
      <c r="N133" s="9" t="str">
        <f>INDEX(cennik!$C$2:$L$332,MATCH(L133,cennik!$B$2:$B$332,0),MATCH('dachy skośne'!$N$2,cennik!$C$1:$L$1,0))</f>
        <v>szt.</v>
      </c>
      <c r="O133" s="9">
        <f>E116</f>
        <v>0</v>
      </c>
      <c r="P133" s="18">
        <f>INDEX(cennik!$C$2:$L$332,MATCH(L133,cennik!$B$2:$B$332,0),MATCH('dachy skośne'!$P$2,cennik!$C$1:$L$1,0))</f>
        <v>118.95</v>
      </c>
      <c r="Q133" s="18">
        <f>O133*P133</f>
        <v>0</v>
      </c>
      <c r="R133" s="31">
        <f t="shared" si="126"/>
        <v>0</v>
      </c>
      <c r="S133" s="18">
        <f t="shared" si="127"/>
        <v>118.95</v>
      </c>
      <c r="T133" s="18">
        <f>O133*S133</f>
        <v>0</v>
      </c>
      <c r="U133" s="18">
        <f>INDEX(cennik!$C$2:$L$332,MATCH(L133,cennik!$B$2:$B$332,0),MATCH('dachy skośne'!$U$2,cennik!$C$1:$L$1,0))*O133</f>
        <v>0</v>
      </c>
      <c r="V133" s="167"/>
      <c r="W133" s="167"/>
      <c r="X133" s="167"/>
      <c r="Y133" s="167"/>
      <c r="Z133" s="167"/>
      <c r="BU133" s="169"/>
      <c r="BV133" s="165"/>
      <c r="BX133" s="165"/>
      <c r="BY133" s="165"/>
      <c r="BZ133" s="165"/>
      <c r="CA133" s="165"/>
      <c r="CB133" s="165"/>
      <c r="CC133" s="165"/>
      <c r="CD133" s="165"/>
      <c r="CE133" s="165"/>
      <c r="CF133" s="165"/>
      <c r="CG133" s="165"/>
      <c r="DC133" s="109">
        <v>75</v>
      </c>
    </row>
    <row r="134" spans="1:107" x14ac:dyDescent="0.25">
      <c r="L134" s="25"/>
      <c r="M134" s="9"/>
      <c r="N134" s="9"/>
      <c r="O134" s="9"/>
      <c r="P134" s="18"/>
      <c r="Q134" s="18"/>
      <c r="R134" s="18"/>
      <c r="S134" s="18"/>
      <c r="T134" s="18">
        <f>SUM(T112:T133)</f>
        <v>0</v>
      </c>
      <c r="U134" s="18">
        <f>SUM(U112:U133)</f>
        <v>0</v>
      </c>
      <c r="V134" s="167"/>
      <c r="W134" s="167"/>
      <c r="X134" s="167"/>
      <c r="Y134" s="167"/>
      <c r="Z134" s="167"/>
      <c r="BU134" s="169"/>
      <c r="BV134" s="165"/>
      <c r="BX134" s="165"/>
      <c r="BY134" s="165"/>
      <c r="BZ134" s="165"/>
      <c r="CA134" s="165"/>
      <c r="CB134" s="165"/>
      <c r="CC134" s="165"/>
      <c r="CD134" s="165"/>
      <c r="CE134" s="165"/>
      <c r="CF134" s="165"/>
      <c r="CG134" s="165"/>
    </row>
    <row r="135" spans="1:107" x14ac:dyDescent="0.25">
      <c r="BU135" s="169"/>
      <c r="BV135" s="165"/>
      <c r="BX135" s="165"/>
      <c r="BY135" s="165"/>
      <c r="BZ135" s="165"/>
      <c r="CA135" s="165"/>
      <c r="CB135" s="165"/>
      <c r="CC135" s="165"/>
      <c r="CD135" s="165"/>
      <c r="CE135" s="165"/>
      <c r="CF135" s="165"/>
      <c r="CG135" s="165"/>
    </row>
    <row r="136" spans="1:107" x14ac:dyDescent="0.25">
      <c r="BU136" s="169"/>
      <c r="BV136" s="165"/>
      <c r="BX136" s="165"/>
      <c r="BY136" s="165"/>
      <c r="BZ136" s="165"/>
      <c r="CA136" s="165"/>
      <c r="CB136" s="165"/>
      <c r="CC136" s="165"/>
      <c r="CD136" s="165"/>
      <c r="CE136" s="165"/>
      <c r="CF136" s="165"/>
      <c r="CG136" s="165"/>
    </row>
    <row r="137" spans="1:107" ht="54.95" customHeight="1" x14ac:dyDescent="0.25">
      <c r="A137" s="4" t="s">
        <v>635</v>
      </c>
      <c r="B137" s="4"/>
      <c r="C137" s="4" t="s">
        <v>636</v>
      </c>
      <c r="D137" s="25"/>
      <c r="E137" s="25"/>
      <c r="F137" s="25"/>
      <c r="G137" s="25"/>
      <c r="H137" s="25"/>
      <c r="I137" s="25"/>
      <c r="J137" s="25"/>
      <c r="K137" s="25"/>
      <c r="L137" s="185" t="str">
        <f>IF(E142="wbijana","KONSTRUKCJA W-V2G1-25°/30°",IF(E142="betonowana","KONSTRUKCJA W-V2B1-25°/30°",IF(E142="kotwiona","KONSTRUKCJA W-V2K1-25°/30°",IF(E142="wkręcana","KONSTRUKCJA W-V2S1-25°/30°"))))</f>
        <v>KONSTRUKCJA W-V2G1-25°/30°</v>
      </c>
      <c r="M137" s="185"/>
      <c r="N137" s="185"/>
      <c r="O137" s="185"/>
      <c r="P137" s="185"/>
      <c r="Q137" s="185"/>
      <c r="R137" s="185"/>
      <c r="S137" s="185"/>
      <c r="T137" s="185"/>
      <c r="U137" s="185"/>
      <c r="V137" s="162"/>
      <c r="W137" s="162"/>
      <c r="X137" s="162"/>
      <c r="Y137" s="162"/>
      <c r="Z137" s="162"/>
      <c r="AA137" s="163" t="s">
        <v>460</v>
      </c>
      <c r="AB137" s="164" t="s">
        <v>476</v>
      </c>
      <c r="AI137" s="166"/>
      <c r="AK137" s="21" t="s">
        <v>204</v>
      </c>
      <c r="BU137" s="169"/>
      <c r="BV137" s="165"/>
      <c r="BX137" s="165"/>
      <c r="BY137" s="165"/>
      <c r="BZ137" s="165"/>
      <c r="CA137" s="165"/>
      <c r="CB137" s="165"/>
      <c r="CC137" s="165"/>
      <c r="CD137" s="165"/>
      <c r="CE137" s="165"/>
      <c r="CF137" s="165"/>
      <c r="CG137" s="165"/>
      <c r="DC137" s="109">
        <v>0</v>
      </c>
    </row>
    <row r="138" spans="1:107" x14ac:dyDescent="0.25">
      <c r="A138" s="14"/>
      <c r="B138" s="6" t="s">
        <v>161</v>
      </c>
      <c r="C138" s="14"/>
      <c r="D138" s="25"/>
      <c r="F138" s="25"/>
      <c r="G138" s="25"/>
      <c r="H138" s="25"/>
      <c r="I138" s="25"/>
      <c r="J138" s="25"/>
      <c r="K138" s="25"/>
      <c r="L138" s="16" t="s">
        <v>147</v>
      </c>
      <c r="M138" s="16" t="s">
        <v>148</v>
      </c>
      <c r="N138" s="16" t="s">
        <v>151</v>
      </c>
      <c r="O138" s="16" t="s">
        <v>435</v>
      </c>
      <c r="P138" s="104" t="s">
        <v>638</v>
      </c>
      <c r="Q138" s="104" t="s">
        <v>640</v>
      </c>
      <c r="R138" s="104" t="s">
        <v>597</v>
      </c>
      <c r="S138" s="104" t="s">
        <v>639</v>
      </c>
      <c r="T138" s="104" t="s">
        <v>641</v>
      </c>
      <c r="U138" s="16" t="s">
        <v>150</v>
      </c>
      <c r="V138" s="162"/>
      <c r="W138" s="162"/>
      <c r="X138" s="162"/>
      <c r="Y138" s="162"/>
      <c r="Z138" s="162"/>
      <c r="AA138" s="21">
        <f>(IF((IF(((INT((((A138/2)*(IF($G$112=$AE$27,$AF$27,IF($G$112=$AE$28,$AF$28,IF($G$112=$AE$29,$AF$29,IF($G$112=$AE$30,$AF$30,0))))))+(((A138/2)-1)*20))/3000))*3000)+2200&g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&lt;=5,1,IF(AND((IF(((INT((((A138/2)*(IF($G$112=$AE$27,$AF$27,IF($G$112=$AE$28,$AF$28,IF($G$112=$AE$29,$AF$29,IF($G$112=$AE$30,$AF$30,0))))))+(((A138/2)-1)*20))/3000))*3000)+2200&g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&gt;5,(IF(((INT((((A138/2)*(IF($G$112=$AE$27,$AF$27,IF($G$112=$AE$28,$AF$28,IF($G$112=$AE$29,$AF$29,IF($G$112=$AE$30,$AF$30,0))))))+(((A138/2)-1)*20))/3000))*3000)+2200&g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&lt;=9),2,IF((IF(((INT((((A138/2)*(IF($G$112=$AE$27,$AF$27,IF($G$112=$AE$28,$AF$28,IF($G$112=$AE$29,$AF$29,IF($G$112=$AE$30,$AF$30,0))))))+(((A138/2)-1)*20))/3000))*3000)+2200&g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&gt;9,3,0))))*C138</f>
        <v>0</v>
      </c>
      <c r="AB138" s="21">
        <f>(IF(((INT((((A138/2)*(IF($G$112=$AE$27,$AF$27,IF($G$112=$AE$28,$AF$28,IF($G$112=$AE$29,$AF$29,IF($G$112=$AE$30,$AF$30,0))))))+(((A138/2)-1)*20))/3000))*3000)+2200&gt;=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1,IF(((INT((((A138/2)*(IF($G$112=$AE$27,$AF$27,IF($G$112=$AE$28,$AF$28,IF($G$112=$AE$29,$AF$29,IF($G$112=$AE$30,$AF$30,0))))))+(((A138/2)-1)*20))/3000))*3000)+2200&lt;((A138/2)*(IF($G$112=$AE$27,$AF$27,IF($G$112=$AE$28,$AF$28,IF($G$112=$AE$29,$AF$29,IF($G$112=$AE$30,$AF$30,0))))))+(((A138/2)-1)*20),(INT((((A138/2)*(IF($G$112=$AE$27,$AF$27,IF($G$112=$AE$28,$AF$28,IF($G$112=$AE$29,$AF$29,IF($G$112=$AE$30,$AF$30,0))))))+(((A138/2)-1)*20))/3000))+2,0)))*C138</f>
        <v>0</v>
      </c>
      <c r="AI138" s="166"/>
      <c r="AK138" s="21" t="s">
        <v>197</v>
      </c>
      <c r="AS138" s="21" t="s">
        <v>159</v>
      </c>
      <c r="AT138" s="21">
        <v>0</v>
      </c>
      <c r="AU138" s="21">
        <v>6</v>
      </c>
      <c r="AV138" s="21">
        <v>8</v>
      </c>
      <c r="AW138" s="21">
        <v>10</v>
      </c>
      <c r="AX138" s="21">
        <v>12</v>
      </c>
      <c r="AY138" s="21">
        <v>14</v>
      </c>
      <c r="AZ138" s="21">
        <v>16</v>
      </c>
      <c r="BA138" s="21">
        <v>18</v>
      </c>
      <c r="BB138" s="21">
        <v>20</v>
      </c>
      <c r="BC138" s="21">
        <v>22</v>
      </c>
      <c r="BD138" s="21">
        <v>24</v>
      </c>
      <c r="BE138" s="21">
        <v>26</v>
      </c>
      <c r="BF138" s="21">
        <v>28</v>
      </c>
      <c r="BG138" s="21">
        <v>30</v>
      </c>
      <c r="BH138" s="21">
        <v>32</v>
      </c>
      <c r="BI138" s="21">
        <v>34</v>
      </c>
      <c r="BJ138" s="21">
        <v>36</v>
      </c>
      <c r="BK138" s="21">
        <v>38</v>
      </c>
      <c r="BL138" s="21">
        <v>40</v>
      </c>
      <c r="BM138" s="21">
        <v>42</v>
      </c>
      <c r="BN138" s="21">
        <v>44</v>
      </c>
      <c r="BO138" s="21">
        <v>46</v>
      </c>
      <c r="BP138" s="21">
        <v>48</v>
      </c>
      <c r="BQ138" s="21">
        <v>50</v>
      </c>
      <c r="BU138" s="169"/>
      <c r="BV138" s="165"/>
      <c r="BX138" s="165"/>
      <c r="BY138" s="21" t="s">
        <v>690</v>
      </c>
      <c r="BZ138" s="165"/>
      <c r="CA138" s="165">
        <v>0</v>
      </c>
      <c r="CB138" s="165">
        <v>6</v>
      </c>
      <c r="CC138" s="165">
        <v>8</v>
      </c>
      <c r="CD138" s="165">
        <v>10</v>
      </c>
      <c r="CE138" s="166">
        <v>12</v>
      </c>
      <c r="CF138" s="166">
        <v>14</v>
      </c>
      <c r="CG138" s="166">
        <v>16</v>
      </c>
      <c r="CH138" s="166">
        <v>18</v>
      </c>
      <c r="CI138" s="166">
        <v>20</v>
      </c>
      <c r="CJ138" s="166">
        <v>22</v>
      </c>
      <c r="CK138" s="166">
        <v>24</v>
      </c>
      <c r="CL138" s="166">
        <v>26</v>
      </c>
      <c r="CM138" s="166">
        <v>28</v>
      </c>
      <c r="CN138" s="166">
        <v>30</v>
      </c>
      <c r="CO138" s="166">
        <v>32</v>
      </c>
      <c r="CP138" s="166">
        <v>34</v>
      </c>
      <c r="CQ138" s="166">
        <v>36</v>
      </c>
      <c r="CR138" s="166">
        <v>38</v>
      </c>
      <c r="CS138" s="166">
        <v>40</v>
      </c>
      <c r="CT138" s="166">
        <v>42</v>
      </c>
      <c r="CU138" s="166">
        <v>44</v>
      </c>
      <c r="CV138" s="166">
        <v>46</v>
      </c>
      <c r="CW138" s="166">
        <v>48</v>
      </c>
      <c r="CX138" s="166">
        <v>50</v>
      </c>
      <c r="DC138" s="109">
        <v>6</v>
      </c>
    </row>
    <row r="139" spans="1:107" x14ac:dyDescent="0.25">
      <c r="A139" s="14"/>
      <c r="B139" s="6" t="s">
        <v>161</v>
      </c>
      <c r="C139" s="14"/>
      <c r="D139" s="7" t="s">
        <v>163</v>
      </c>
      <c r="E139" s="14" t="s">
        <v>156</v>
      </c>
      <c r="F139" s="16" t="s">
        <v>161</v>
      </c>
      <c r="G139" s="14" t="s">
        <v>698</v>
      </c>
      <c r="H139" s="16" t="s">
        <v>161</v>
      </c>
      <c r="I139" s="14">
        <v>40</v>
      </c>
      <c r="J139" s="16" t="s">
        <v>164</v>
      </c>
      <c r="K139" s="25"/>
      <c r="L139" s="12" t="str">
        <f>IF(E142=AC5,"-------",IF(E142=AC6,"-------",IF(E142=AC7,"-------",IF(E142=AC8,"GSW76X2200",0))))</f>
        <v>-------</v>
      </c>
      <c r="M139" s="9" t="str">
        <f>INDEX(cennik!$C$2:$L$332,MATCH(L139,cennik!$B$2:$B$332,0),MATCH('dachy skośne'!$M$2,cennik!$C$1:$L$1,0))</f>
        <v>-------</v>
      </c>
      <c r="N139" s="9" t="str">
        <f>INDEX(cennik!$C$2:$L$332,MATCH(L139,cennik!$B$2:$B$332,0),MATCH('dachy skośne'!$N$2,cennik!$C$1:$L$1,0))</f>
        <v>szt.</v>
      </c>
      <c r="O139" s="9">
        <f>IF(L139="GSW76X2200",SUM(O140:O140),IF(L139="-------",0,0))</f>
        <v>0</v>
      </c>
      <c r="P139" s="18">
        <f>INDEX(cennik!$C$2:$L$332,MATCH(L139,cennik!$B$2:$B$332,0),MATCH('dachy skośne'!$P$2,cennik!$C$1:$L$1,0))</f>
        <v>0</v>
      </c>
      <c r="Q139" s="18">
        <f>O139*P139</f>
        <v>0</v>
      </c>
      <c r="R139" s="31">
        <f>$E$144</f>
        <v>0</v>
      </c>
      <c r="S139" s="18">
        <f>P139*((100-$E$144)/100)</f>
        <v>0</v>
      </c>
      <c r="T139" s="18">
        <f>O139*S139</f>
        <v>0</v>
      </c>
      <c r="U139" s="18">
        <f>INDEX(cennik!$C$2:$L$332,MATCH(L139,cennik!$B$2:$B$332,0),MATCH('dachy skośne'!$U$2,cennik!$C$1:$L$1,0))*O139</f>
        <v>0</v>
      </c>
      <c r="V139" s="167"/>
      <c r="W139" s="168" t="s">
        <v>27</v>
      </c>
      <c r="X139" s="21" t="s">
        <v>280</v>
      </c>
      <c r="Y139" s="21" t="s">
        <v>278</v>
      </c>
      <c r="Z139" s="21" t="s">
        <v>22</v>
      </c>
      <c r="AA139" s="21">
        <f t="shared" ref="AA139:AA153" si="137">(IF((IF(((INT((((A139/2)*(IF($G$112=$AE$27,$AF$27,IF($G$112=$AE$28,$AF$28,IF($G$112=$AE$29,$AF$29,IF($G$112=$AE$30,$AF$30,0))))))+(((A139/2)-1)*20))/3000))*3000)+2200&g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&lt;=5,1,IF(AND((IF(((INT((((A139/2)*(IF($G$112=$AE$27,$AF$27,IF($G$112=$AE$28,$AF$28,IF($G$112=$AE$29,$AF$29,IF($G$112=$AE$30,$AF$30,0))))))+(((A139/2)-1)*20))/3000))*3000)+2200&g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&gt;5,(IF(((INT((((A139/2)*(IF($G$112=$AE$27,$AF$27,IF($G$112=$AE$28,$AF$28,IF($G$112=$AE$29,$AF$29,IF($G$112=$AE$30,$AF$30,0))))))+(((A139/2)-1)*20))/3000))*3000)+2200&g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&lt;=9),2,IF((IF(((INT((((A139/2)*(IF($G$112=$AE$27,$AF$27,IF($G$112=$AE$28,$AF$28,IF($G$112=$AE$29,$AF$29,IF($G$112=$AE$30,$AF$30,0))))))+(((A139/2)-1)*20))/3000))*3000)+2200&g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&gt;9,3,0))))*C139</f>
        <v>0</v>
      </c>
      <c r="AB139" s="21">
        <f t="shared" ref="AB139:AB153" si="138">(IF(((INT((((A139/2)*(IF($G$112=$AE$27,$AF$27,IF($G$112=$AE$28,$AF$28,IF($G$112=$AE$29,$AF$29,IF($G$112=$AE$30,$AF$30,0))))))+(((A139/2)-1)*20))/3000))*3000)+2200&gt;=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1,IF(((INT((((A139/2)*(IF($G$112=$AE$27,$AF$27,IF($G$112=$AE$28,$AF$28,IF($G$112=$AE$29,$AF$29,IF($G$112=$AE$30,$AF$30,0))))))+(((A139/2)-1)*20))/3000))*3000)+2200&lt;((A139/2)*(IF($G$112=$AE$27,$AF$27,IF($G$112=$AE$28,$AF$28,IF($G$112=$AE$29,$AF$29,IF($G$112=$AE$30,$AF$30,0))))))+(((A139/2)-1)*20),(INT((((A139/2)*(IF($G$112=$AE$27,$AF$27,IF($G$112=$AE$28,$AF$28,IF($G$112=$AE$29,$AF$29,IF($G$112=$AE$30,$AF$30,0))))))+(((A139/2)-1)*20))/3000))+2,0)))*C139</f>
        <v>0</v>
      </c>
      <c r="AI139" s="166"/>
      <c r="AK139" s="21">
        <v>50</v>
      </c>
      <c r="AL139" s="21">
        <v>1150</v>
      </c>
      <c r="AS139" s="21" t="s">
        <v>280</v>
      </c>
      <c r="AT139" s="21">
        <v>0</v>
      </c>
      <c r="AU139" s="21">
        <v>0</v>
      </c>
      <c r="AV139" s="21">
        <v>0</v>
      </c>
      <c r="AW139" s="21">
        <v>4</v>
      </c>
      <c r="AX139" s="21">
        <v>4</v>
      </c>
      <c r="AY139" s="21">
        <v>0</v>
      </c>
      <c r="AZ139" s="21">
        <v>4</v>
      </c>
      <c r="BA139" s="21">
        <v>4</v>
      </c>
      <c r="BB139" s="21">
        <v>4</v>
      </c>
      <c r="BC139" s="21">
        <v>0</v>
      </c>
      <c r="BD139" s="21">
        <v>8</v>
      </c>
      <c r="BE139" s="21">
        <v>4</v>
      </c>
      <c r="BF139" s="21">
        <v>4</v>
      </c>
      <c r="BG139" s="21">
        <v>4</v>
      </c>
      <c r="BH139" s="21">
        <v>4</v>
      </c>
      <c r="BI139" s="21">
        <v>4</v>
      </c>
      <c r="BJ139" s="21">
        <v>4</v>
      </c>
      <c r="BK139" s="21">
        <v>8</v>
      </c>
      <c r="BL139" s="21">
        <v>8</v>
      </c>
      <c r="BM139" s="21">
        <v>12</v>
      </c>
      <c r="BN139" s="21">
        <v>12</v>
      </c>
      <c r="BO139" s="21">
        <v>12</v>
      </c>
      <c r="BP139" s="21">
        <v>12</v>
      </c>
      <c r="BQ139" s="21">
        <v>16</v>
      </c>
      <c r="BU139" s="169"/>
      <c r="BV139" s="165"/>
      <c r="BX139" s="165"/>
      <c r="BY139" s="165" t="s">
        <v>280</v>
      </c>
      <c r="BZ139" s="165"/>
      <c r="CA139" s="165">
        <v>0</v>
      </c>
      <c r="CB139" s="165">
        <v>0</v>
      </c>
      <c r="CC139" s="165">
        <v>4</v>
      </c>
      <c r="CD139" s="165">
        <v>4</v>
      </c>
      <c r="CE139" s="166">
        <v>0</v>
      </c>
      <c r="CF139" s="166">
        <v>0</v>
      </c>
      <c r="CG139" s="166">
        <v>4</v>
      </c>
      <c r="CH139" s="166">
        <v>4</v>
      </c>
      <c r="CI139" s="166">
        <v>0</v>
      </c>
      <c r="CJ139" s="166">
        <v>8</v>
      </c>
      <c r="CK139" s="166">
        <v>4</v>
      </c>
      <c r="CL139" s="166">
        <v>4</v>
      </c>
      <c r="CM139" s="166">
        <v>8</v>
      </c>
      <c r="CN139" s="166">
        <v>8</v>
      </c>
      <c r="CO139" s="166">
        <v>4</v>
      </c>
      <c r="CP139" s="166">
        <v>12</v>
      </c>
      <c r="CQ139" s="166">
        <v>8</v>
      </c>
      <c r="CR139" s="166">
        <v>8</v>
      </c>
      <c r="CS139" s="166">
        <v>12</v>
      </c>
      <c r="CT139" s="166">
        <v>12</v>
      </c>
      <c r="CU139" s="166">
        <v>8</v>
      </c>
      <c r="CV139" s="166">
        <v>16</v>
      </c>
      <c r="CW139" s="166">
        <v>12</v>
      </c>
      <c r="CX139" s="166">
        <v>12</v>
      </c>
      <c r="DB139" s="109">
        <v>8</v>
      </c>
      <c r="DC139" s="109">
        <v>8</v>
      </c>
    </row>
    <row r="140" spans="1:107" x14ac:dyDescent="0.25">
      <c r="A140" s="14"/>
      <c r="B140" s="6" t="s">
        <v>161</v>
      </c>
      <c r="C140" s="14"/>
      <c r="D140" s="7" t="s">
        <v>174</v>
      </c>
      <c r="E140" s="14" t="s">
        <v>175</v>
      </c>
      <c r="F140" s="16"/>
      <c r="G140" s="16"/>
      <c r="H140" s="16"/>
      <c r="I140" s="16"/>
      <c r="J140" s="16"/>
      <c r="K140" s="25"/>
      <c r="L140" s="7" t="str">
        <f>IF(E142=$AC$5,"CWE100H50/3,6MC",IF(E142=$AC$6,"CWE100H50/3,2MC",IF(E142=$AC$7,"WPCWE100H50/1,5",IF(E142=$AC$8,"WPCWE100H50/1,5",0))))</f>
        <v>CWE100H50/3,6MC</v>
      </c>
      <c r="M140" s="9">
        <f>INDEX(cennik!$C$2:$L$332,MATCH(L140,cennik!$B$2:$B$332,0),MATCH('dachy skośne'!$M$2,cennik!$C$1:$L$1,0))</f>
        <v>855136</v>
      </c>
      <c r="N140" s="9" t="str">
        <f>INDEX(cennik!$C$2:$L$332,MATCH(L140,cennik!$B$2:$B$332,0),MATCH('dachy skośne'!$N$2,cennik!$C$1:$L$1,0))</f>
        <v>szt.</v>
      </c>
      <c r="O140" s="9">
        <f>SUM(AB138:AB153)</f>
        <v>0</v>
      </c>
      <c r="P140" s="18">
        <f>INDEX(cennik!$C$2:$L$332,MATCH(L140,cennik!$B$2:$B$332,0),MATCH('dachy skośne'!$P$2,cennik!$C$1:$L$1,0))</f>
        <v>208.47</v>
      </c>
      <c r="Q140" s="18">
        <f>O140*P140</f>
        <v>0</v>
      </c>
      <c r="R140" s="31">
        <f>$E$144</f>
        <v>0</v>
      </c>
      <c r="S140" s="18">
        <f t="shared" ref="S140:S161" si="139">P140*((100-$E$144)/100)</f>
        <v>208.47</v>
      </c>
      <c r="T140" s="18">
        <f t="shared" ref="T140:T158" si="140">O140*S140</f>
        <v>0</v>
      </c>
      <c r="U140" s="18">
        <f>INDEX(cennik!$C$2:$L$332,MATCH(L140,cennik!$B$2:$B$332,0),MATCH('dachy skośne'!$U$2,cennik!$C$1:$L$1,0))*O140</f>
        <v>0</v>
      </c>
      <c r="V140" s="167"/>
      <c r="W140" s="182">
        <f>(INDEX(($AT$139:$BQ$142,$AT$145:$BQ$148,$CA$139:$CX$142,$CA$145:$CX$148),MATCH($L$150,$AS$139:$AS$142,0),MATCH(A138,$AT$138:$BQ$138,0),MATCH($G$139,$AE$27:$AE$30,0)))*C138</f>
        <v>0</v>
      </c>
      <c r="X140" s="182">
        <f>(INDEX(($AT$139:$BQ$142,$AT$145:$BQ$148,$CA$139:$CX$142,$CA$145:$CX$148),MATCH($L$147,$AS$139:$AS$142,0),MATCH(A138,$AT$138:$BQ$138,0),MATCH($G$139,$AE$27:$AE$30,0)))*C138</f>
        <v>0</v>
      </c>
      <c r="Y140" s="182">
        <f>(INDEX(($AT$139:$BQ$142,$AT$145:$BQ$148,$CA$139:$CX$142,$CA$145:$CX$148),MATCH($L$148,$AS$139:$AS$142,0),MATCH(A138,$AT$138:$BQ$138,0),MATCH($G$139,$AE$27:$AE$30,0)))*C138</f>
        <v>0</v>
      </c>
      <c r="Z140" s="182">
        <f>(INDEX(($AT$139:$BQ$142,$AT$145:$BQ$148,$CA$139:$CX$142,$CA$145:$CX$148),MATCH($L$149,$AS$139:$AS$142,0),MATCH(A138,$AT$138:$BQ$138,0),MATCH($G$139,$AE$27:$AE$30,0)))*C138</f>
        <v>0</v>
      </c>
      <c r="AA140" s="21">
        <f t="shared" si="137"/>
        <v>0</v>
      </c>
      <c r="AB140" s="21">
        <f t="shared" si="138"/>
        <v>0</v>
      </c>
      <c r="AI140" s="166"/>
      <c r="AK140" s="21">
        <f>((AK139/2)*AL139)+(((AK139/2)-1)*20)+100</f>
        <v>29330</v>
      </c>
      <c r="AL140" s="21" t="s">
        <v>203</v>
      </c>
      <c r="AM140" s="21" t="s">
        <v>201</v>
      </c>
      <c r="AN140" s="21" t="s">
        <v>200</v>
      </c>
      <c r="AP140" s="21" t="s">
        <v>202</v>
      </c>
      <c r="AS140" s="21" t="s">
        <v>278</v>
      </c>
      <c r="AT140" s="21">
        <v>0</v>
      </c>
      <c r="AU140" s="21">
        <v>0</v>
      </c>
      <c r="AV140" s="21">
        <v>4</v>
      </c>
      <c r="AW140" s="21">
        <v>0</v>
      </c>
      <c r="AX140" s="21">
        <v>0</v>
      </c>
      <c r="AY140" s="21">
        <v>4</v>
      </c>
      <c r="AZ140" s="21">
        <v>0</v>
      </c>
      <c r="BA140" s="21">
        <v>0</v>
      </c>
      <c r="BB140" s="21">
        <v>4</v>
      </c>
      <c r="BC140" s="21">
        <v>8</v>
      </c>
      <c r="BD140" s="21">
        <v>0</v>
      </c>
      <c r="BE140" s="21">
        <v>8</v>
      </c>
      <c r="BF140" s="21">
        <v>8</v>
      </c>
      <c r="BG140" s="21">
        <v>8</v>
      </c>
      <c r="BH140" s="21">
        <v>8</v>
      </c>
      <c r="BI140" s="21">
        <v>8</v>
      </c>
      <c r="BJ140" s="21">
        <v>8</v>
      </c>
      <c r="BK140" s="21">
        <v>8</v>
      </c>
      <c r="BL140" s="21">
        <v>8</v>
      </c>
      <c r="BM140" s="21">
        <v>4</v>
      </c>
      <c r="BN140" s="21">
        <v>4</v>
      </c>
      <c r="BO140" s="21">
        <v>4</v>
      </c>
      <c r="BP140" s="21">
        <v>4</v>
      </c>
      <c r="BQ140" s="21">
        <v>0</v>
      </c>
      <c r="BU140" s="169"/>
      <c r="BV140" s="165"/>
      <c r="BX140" s="165"/>
      <c r="BY140" s="165" t="s">
        <v>278</v>
      </c>
      <c r="BZ140" s="165"/>
      <c r="CA140" s="165">
        <v>0</v>
      </c>
      <c r="CB140" s="165">
        <v>4</v>
      </c>
      <c r="CC140" s="165">
        <v>0</v>
      </c>
      <c r="CD140" s="165">
        <v>0</v>
      </c>
      <c r="CE140" s="166">
        <v>4</v>
      </c>
      <c r="CF140" s="166">
        <v>8</v>
      </c>
      <c r="CG140" s="166">
        <v>0</v>
      </c>
      <c r="CH140" s="166">
        <v>4</v>
      </c>
      <c r="CI140" s="166">
        <v>8</v>
      </c>
      <c r="CJ140" s="166">
        <v>0</v>
      </c>
      <c r="CK140" s="166">
        <v>4</v>
      </c>
      <c r="CL140" s="166">
        <v>8</v>
      </c>
      <c r="CM140" s="166">
        <v>0</v>
      </c>
      <c r="CN140" s="166">
        <v>4</v>
      </c>
      <c r="CO140" s="166">
        <v>8</v>
      </c>
      <c r="CP140" s="166">
        <v>0</v>
      </c>
      <c r="CQ140" s="166">
        <v>4</v>
      </c>
      <c r="CR140" s="166">
        <v>8</v>
      </c>
      <c r="CS140" s="166">
        <v>0</v>
      </c>
      <c r="CT140" s="166">
        <v>4</v>
      </c>
      <c r="CU140" s="166">
        <v>8</v>
      </c>
      <c r="CV140" s="166">
        <v>0</v>
      </c>
      <c r="CW140" s="166">
        <v>4</v>
      </c>
      <c r="CX140" s="166">
        <v>8</v>
      </c>
      <c r="DB140" s="109">
        <v>10</v>
      </c>
      <c r="DC140" s="109">
        <v>10</v>
      </c>
    </row>
    <row r="141" spans="1:107" x14ac:dyDescent="0.25">
      <c r="A141" s="14"/>
      <c r="B141" s="6" t="s">
        <v>161</v>
      </c>
      <c r="C141" s="14"/>
      <c r="D141" s="7" t="s">
        <v>169</v>
      </c>
      <c r="E141" s="14" t="s">
        <v>170</v>
      </c>
      <c r="F141" s="16"/>
      <c r="G141" s="16"/>
      <c r="H141" s="16"/>
      <c r="I141" s="16"/>
      <c r="J141" s="16"/>
      <c r="K141" s="25"/>
      <c r="L141" s="7" t="str">
        <f>IF(E139=AE31,"BDFCH100/2,75MC",IF(E139=AE32,"BDFCH100/2,75MC",IF(E139=AE33,"BDFCH100/2,75MC",IF(E139=AE38,"BDFCH120/3,2MC",IF(E139=AE39,"BDFCH120/3,2MC",IF(E139=AE40,"BDFCH120/3,2MC",0))))))</f>
        <v>BDFCH100/2,75MC</v>
      </c>
      <c r="M141" s="9">
        <f>INDEX(cennik!$C$2:$L$332,MATCH(L141,cennik!$B$2:$B$332,0),MATCH('dachy skośne'!$M$2,cennik!$C$1:$L$1,0))</f>
        <v>853725</v>
      </c>
      <c r="N141" s="9" t="str">
        <f>INDEX(cennik!$C$2:$L$332,MATCH(L141,cennik!$B$2:$B$332,0),MATCH('dachy skośne'!$N$2,cennik!$C$1:$L$1,0))</f>
        <v>szt.</v>
      </c>
      <c r="O141" s="9">
        <f>O140</f>
        <v>0</v>
      </c>
      <c r="P141" s="18">
        <f>INDEX(cennik!$C$2:$L$332,MATCH(L141,cennik!$B$2:$B$332,0),MATCH('dachy skośne'!$P$2,cennik!$C$1:$L$1,0))</f>
        <v>65.84</v>
      </c>
      <c r="Q141" s="18">
        <f t="shared" ref="Q141:Q154" si="141">O141*P141</f>
        <v>0</v>
      </c>
      <c r="R141" s="31">
        <f t="shared" ref="R141:R161" si="142">$E$144</f>
        <v>0</v>
      </c>
      <c r="S141" s="18">
        <f t="shared" si="139"/>
        <v>65.84</v>
      </c>
      <c r="T141" s="18">
        <f t="shared" si="140"/>
        <v>0</v>
      </c>
      <c r="U141" s="18">
        <f>INDEX(cennik!$C$2:$L$332,MATCH(L141,cennik!$B$2:$B$332,0),MATCH('dachy skośne'!$U$2,cennik!$C$1:$L$1,0))*O141</f>
        <v>0</v>
      </c>
      <c r="V141" s="167"/>
      <c r="W141" s="182">
        <f>(INDEX(($AT$139:$BQ$142,$AT$145:$BQ$148,$CA$139:$CX$142,$CA$145:$CX$148),MATCH($L$150,$AS$139:$AS$142,0),MATCH(A139,$AT$138:$BQ$138,0),MATCH($G$139,$AE$27:$AE$30,0)))*C139</f>
        <v>0</v>
      </c>
      <c r="X141" s="182">
        <f>(INDEX(($AT$139:$BQ$142,$AT$145:$BQ$148,$CA$139:$CX$142,$CA$145:$CX$148),MATCH($L$147,$AS$139:$AS$142,0),MATCH(A139,$AT$138:$BQ$138,0),MATCH($G$139,$AE$27:$AE$30,0)))*C139</f>
        <v>0</v>
      </c>
      <c r="Y141" s="182">
        <f>(INDEX(($AT$139:$BQ$142,$AT$145:$BQ$148,$CA$139:$CX$142,$CA$145:$CX$148),MATCH($L$148,$AS$139:$AS$142,0),MATCH(A139,$AT$138:$BQ$138,0),MATCH($G$139,$AE$27:$AE$30,0)))*C139</f>
        <v>0</v>
      </c>
      <c r="Z141" s="182">
        <f>(INDEX(($AT$139:$BQ$142,$AT$145:$BQ$148,$CA$139:$CX$142,$CA$145:$CX$148),MATCH($L$149,$AS$139:$AS$142,0),MATCH(A139,$AT$138:$BQ$138,0),MATCH($G$139,$AE$27:$AE$30,0)))*C139</f>
        <v>0</v>
      </c>
      <c r="AA141" s="21">
        <f t="shared" si="137"/>
        <v>0</v>
      </c>
      <c r="AB141" s="21">
        <f t="shared" si="138"/>
        <v>0</v>
      </c>
      <c r="AI141" s="166"/>
      <c r="AJ141" s="21" t="s">
        <v>280</v>
      </c>
      <c r="AK141" s="21">
        <v>6600</v>
      </c>
      <c r="AL141" s="21">
        <v>4</v>
      </c>
      <c r="AM141" s="21">
        <f>AK141*AL141</f>
        <v>26400</v>
      </c>
      <c r="AN141" s="21">
        <v>191.1</v>
      </c>
      <c r="AO141" s="21">
        <f>AL141*AN141</f>
        <v>764.4</v>
      </c>
      <c r="AP141" s="21">
        <f>AL141*4</f>
        <v>16</v>
      </c>
      <c r="AS141" s="21" t="s">
        <v>22</v>
      </c>
      <c r="AT141" s="21">
        <v>0</v>
      </c>
      <c r="AU141" s="21">
        <v>4</v>
      </c>
      <c r="AV141" s="21">
        <v>0</v>
      </c>
      <c r="AW141" s="21">
        <v>0</v>
      </c>
      <c r="AX141" s="21">
        <v>0</v>
      </c>
      <c r="AY141" s="21">
        <v>4</v>
      </c>
      <c r="AZ141" s="21">
        <v>4</v>
      </c>
      <c r="BA141" s="21">
        <v>4</v>
      </c>
      <c r="BB141" s="21">
        <v>0</v>
      </c>
      <c r="BC141" s="21">
        <v>4</v>
      </c>
      <c r="BD141" s="21">
        <v>0</v>
      </c>
      <c r="BE141" s="21">
        <v>0</v>
      </c>
      <c r="BF141" s="21">
        <v>0</v>
      </c>
      <c r="BG141" s="21">
        <v>0</v>
      </c>
      <c r="BH141" s="21">
        <v>4</v>
      </c>
      <c r="BI141" s="21">
        <v>4</v>
      </c>
      <c r="BJ141" s="21">
        <v>4</v>
      </c>
      <c r="BK141" s="21">
        <v>0</v>
      </c>
      <c r="BL141" s="21">
        <v>0</v>
      </c>
      <c r="BM141" s="21">
        <v>0</v>
      </c>
      <c r="BN141" s="21">
        <v>0</v>
      </c>
      <c r="BO141" s="21">
        <v>0</v>
      </c>
      <c r="BP141" s="21">
        <v>4</v>
      </c>
      <c r="BQ141" s="21">
        <v>0</v>
      </c>
      <c r="BU141" s="169"/>
      <c r="BV141" s="165"/>
      <c r="BX141" s="165"/>
      <c r="BY141" s="165" t="s">
        <v>22</v>
      </c>
      <c r="BZ141" s="165"/>
      <c r="CA141" s="165">
        <v>0</v>
      </c>
      <c r="CB141" s="165">
        <v>0</v>
      </c>
      <c r="CC141" s="165">
        <v>0</v>
      </c>
      <c r="CD141" s="165">
        <v>0</v>
      </c>
      <c r="CE141" s="166">
        <v>4</v>
      </c>
      <c r="CF141" s="166">
        <v>0</v>
      </c>
      <c r="CG141" s="166">
        <v>4</v>
      </c>
      <c r="CH141" s="166">
        <v>0</v>
      </c>
      <c r="CI141" s="166">
        <v>4</v>
      </c>
      <c r="CJ141" s="166">
        <v>0</v>
      </c>
      <c r="CK141" s="166">
        <v>4</v>
      </c>
      <c r="CL141" s="166">
        <v>0</v>
      </c>
      <c r="CM141" s="166">
        <v>4</v>
      </c>
      <c r="CN141" s="166">
        <v>0</v>
      </c>
      <c r="CO141" s="166">
        <v>4</v>
      </c>
      <c r="CP141" s="166">
        <v>0</v>
      </c>
      <c r="CQ141" s="166">
        <v>4</v>
      </c>
      <c r="CR141" s="166">
        <v>0</v>
      </c>
      <c r="CS141" s="166">
        <v>4</v>
      </c>
      <c r="CT141" s="166">
        <v>0</v>
      </c>
      <c r="CU141" s="166">
        <v>4</v>
      </c>
      <c r="CV141" s="166">
        <v>0</v>
      </c>
      <c r="CW141" s="166">
        <v>4</v>
      </c>
      <c r="CX141" s="166">
        <v>0</v>
      </c>
      <c r="DB141" s="109">
        <v>12</v>
      </c>
      <c r="DC141" s="109">
        <v>12</v>
      </c>
    </row>
    <row r="142" spans="1:107" x14ac:dyDescent="0.25">
      <c r="A142" s="14"/>
      <c r="B142" s="6" t="s">
        <v>161</v>
      </c>
      <c r="C142" s="14"/>
      <c r="D142" s="7" t="s">
        <v>456</v>
      </c>
      <c r="E142" s="14" t="s">
        <v>468</v>
      </c>
      <c r="F142" s="16"/>
      <c r="G142" s="16"/>
      <c r="H142" s="16"/>
      <c r="I142" s="16"/>
      <c r="J142" s="16"/>
      <c r="K142" s="25"/>
      <c r="L142" s="7" t="s">
        <v>10</v>
      </c>
      <c r="M142" s="9">
        <f>INDEX(cennik!$C$2:$L$332,MATCH(L142,cennik!$B$2:$B$332,0),MATCH('dachy skośne'!$M$2,cennik!$C$1:$L$1,0))</f>
        <v>856211</v>
      </c>
      <c r="N142" s="9" t="str">
        <f>INDEX(cennik!$C$2:$L$332,MATCH(L142,cennik!$B$2:$B$332,0),MATCH('dachy skośne'!$N$2,cennik!$C$1:$L$1,0))</f>
        <v>szt.</v>
      </c>
      <c r="O142" s="9">
        <f>O140</f>
        <v>0</v>
      </c>
      <c r="P142" s="18">
        <f>INDEX(cennik!$C$2:$L$332,MATCH(L142,cennik!$B$2:$B$332,0),MATCH('dachy skośne'!$P$2,cennik!$C$1:$L$1,0))</f>
        <v>21.62</v>
      </c>
      <c r="Q142" s="18">
        <f t="shared" si="141"/>
        <v>0</v>
      </c>
      <c r="R142" s="31">
        <f t="shared" si="142"/>
        <v>0</v>
      </c>
      <c r="S142" s="18">
        <f t="shared" si="139"/>
        <v>21.62</v>
      </c>
      <c r="T142" s="18">
        <f>O142*S142</f>
        <v>0</v>
      </c>
      <c r="U142" s="18">
        <f>INDEX(cennik!$C$2:$L$332,MATCH(L142,cennik!$B$2:$B$332,0),MATCH('dachy skośne'!$U$2,cennik!$C$1:$L$1,0))*O142</f>
        <v>0</v>
      </c>
      <c r="V142" s="167"/>
      <c r="W142" s="182">
        <f>(INDEX(($AT$139:$BQ$142,$AT$145:$BQ$148,$CA$139:$CX$142,$CA$145:$CX$148),MATCH($L$150,$AS$139:$AS$142,0),MATCH(A140,$AT$138:$BQ$138,0),MATCH($G$139,$AE$27:$AE$30,0)))*C140</f>
        <v>0</v>
      </c>
      <c r="X142" s="182">
        <f>(INDEX(($AT$139:$BQ$142,$AT$145:$BQ$148,$CA$139:$CX$142,$CA$145:$CX$148),MATCH($L$147,$AS$139:$AS$142,0),MATCH(A140,$AT$138:$BQ$138,0),MATCH($G$139,$AE$27:$AE$30,0)))*C140</f>
        <v>0</v>
      </c>
      <c r="Y142" s="182">
        <f>(INDEX(($AT$139:$BQ$142,$AT$145:$BQ$148,$CA$139:$CX$142,$CA$145:$CX$148),MATCH($L$148,$AS$139:$AS$142,0),MATCH(A140,$AT$138:$BQ$138,0),MATCH($G$139,$AE$27:$AE$30,0)))*C140</f>
        <v>0</v>
      </c>
      <c r="Z142" s="182">
        <f>(INDEX(($AT$139:$BQ$142,$AT$145:$BQ$148,$CA$139:$CX$142,$CA$145:$CX$148),MATCH($L$149,$AS$139:$AS$142,0),MATCH(A140,$AT$138:$BQ$138,0),MATCH($G$139,$AE$27:$AE$30,0)))*C140</f>
        <v>0</v>
      </c>
      <c r="AA142" s="21">
        <f t="shared" si="137"/>
        <v>0</v>
      </c>
      <c r="AB142" s="21">
        <f>(IF(((INT((((A142/2)*(IF($G$112=$AE$27,$AF$27,IF($G$112=$AE$28,$AF$28,IF($G$112=$AE$29,$AF$29,IF($G$112=$AE$30,$AF$30,0))))))+(((A142/2)-1)*20))/3000))*3000)+2200&gt;=((A142/2)*(IF($G$112=$AE$27,$AF$27,IF($G$112=$AE$28,$AF$28,IF($G$112=$AE$29,$AF$29,IF($G$112=$AE$30,$AF$30,0))))))+(((A142/2)-1)*20),(INT((((A142/2)*(IF($G$112=$AE$27,$AF$27,IF($G$112=$AE$28,$AF$28,IF($G$112=$AE$29,$AF$29,IF($G$112=$AE$30,$AF$30,0))))))+(((A142/2)-1)*20))/3000))+1,IF(((INT((((A142/2)*(IF($G$112=$AE$27,$AF$27,IF($G$112=$AE$28,$AF$28,IF($G$112=$AE$29,$AF$29,IF($G$112=$AE$30,$AF$30,0))))))+(((A142/2)-1)*20))/3000))*3000)+2200&lt;((A142/2)*(IF($G$112=$AE$27,$AF$27,IF($G$112=$AE$28,$AF$28,IF($G$112=$AE$29,$AF$29,IF($G$112=$AE$30,$AF$30,0))))))+(((A142/2)-1)*20),(INT((((A142/2)*(IF($G$112=$AE$27,$AF$27,IF($G$112=$AE$28,$AF$28,IF($G$112=$AE$29,$AF$29,IF($G$112=$AE$30,$AF$30,0))))))+(((A142/2)-1)*20))/3000))+2,0)))*C142</f>
        <v>0</v>
      </c>
      <c r="AI142" s="166"/>
      <c r="AJ142" s="21" t="s">
        <v>278</v>
      </c>
      <c r="AK142" s="21">
        <v>4400</v>
      </c>
      <c r="AL142" s="21">
        <v>0</v>
      </c>
      <c r="AM142" s="21">
        <f>AK142*AL142</f>
        <v>0</v>
      </c>
      <c r="AN142" s="21">
        <v>127.4</v>
      </c>
      <c r="AO142" s="21">
        <f>AL142*AN142</f>
        <v>0</v>
      </c>
      <c r="AP142" s="21">
        <f>AL142*4</f>
        <v>0</v>
      </c>
      <c r="AS142" s="21" t="s">
        <v>27</v>
      </c>
      <c r="AT142" s="21">
        <v>0</v>
      </c>
      <c r="AU142" s="21">
        <v>0</v>
      </c>
      <c r="AV142" s="21">
        <v>0</v>
      </c>
      <c r="AW142" s="21">
        <v>0</v>
      </c>
      <c r="AX142" s="21">
        <v>0</v>
      </c>
      <c r="AY142" s="21">
        <v>4</v>
      </c>
      <c r="AZ142" s="21">
        <v>4</v>
      </c>
      <c r="BA142" s="21">
        <v>4</v>
      </c>
      <c r="BB142" s="21">
        <v>4</v>
      </c>
      <c r="BC142" s="21">
        <v>8</v>
      </c>
      <c r="BD142" s="21">
        <v>4</v>
      </c>
      <c r="BE142" s="21">
        <v>8</v>
      </c>
      <c r="BF142" s="21">
        <v>8</v>
      </c>
      <c r="BG142" s="21">
        <v>8</v>
      </c>
      <c r="BH142" s="21">
        <v>12</v>
      </c>
      <c r="BI142" s="21">
        <v>12</v>
      </c>
      <c r="BJ142" s="21">
        <v>12</v>
      </c>
      <c r="BK142" s="21">
        <v>12</v>
      </c>
      <c r="BL142" s="21">
        <v>12</v>
      </c>
      <c r="BM142" s="21">
        <v>12</v>
      </c>
      <c r="BN142" s="21">
        <v>12</v>
      </c>
      <c r="BO142" s="21">
        <v>12</v>
      </c>
      <c r="BP142" s="21">
        <v>16</v>
      </c>
      <c r="BQ142" s="21">
        <v>12</v>
      </c>
      <c r="BU142" s="169"/>
      <c r="BV142" s="165"/>
      <c r="BX142" s="165"/>
      <c r="BY142" s="165" t="s">
        <v>27</v>
      </c>
      <c r="BZ142" s="165"/>
      <c r="CA142" s="165">
        <v>0</v>
      </c>
      <c r="CB142" s="165">
        <v>0</v>
      </c>
      <c r="CC142" s="165">
        <v>0</v>
      </c>
      <c r="CD142" s="165">
        <v>0</v>
      </c>
      <c r="CE142" s="166">
        <v>4</v>
      </c>
      <c r="CF142" s="166">
        <v>4</v>
      </c>
      <c r="CG142" s="166">
        <v>4</v>
      </c>
      <c r="CH142" s="166">
        <v>4</v>
      </c>
      <c r="CI142" s="166">
        <v>8</v>
      </c>
      <c r="CJ142" s="166">
        <v>4</v>
      </c>
      <c r="CK142" s="166">
        <v>8</v>
      </c>
      <c r="CL142" s="166">
        <v>8</v>
      </c>
      <c r="CM142" s="166">
        <v>8</v>
      </c>
      <c r="CN142" s="166">
        <v>8</v>
      </c>
      <c r="CO142" s="166">
        <v>12</v>
      </c>
      <c r="CP142" s="166">
        <v>8</v>
      </c>
      <c r="CQ142" s="166">
        <v>12</v>
      </c>
      <c r="CR142" s="166">
        <v>12</v>
      </c>
      <c r="CS142" s="166">
        <v>12</v>
      </c>
      <c r="CT142" s="166">
        <v>12</v>
      </c>
      <c r="CU142" s="166">
        <v>16</v>
      </c>
      <c r="CV142" s="166">
        <v>12</v>
      </c>
      <c r="CW142" s="166">
        <v>16</v>
      </c>
      <c r="CX142" s="166">
        <v>16</v>
      </c>
      <c r="DB142" s="109">
        <v>14</v>
      </c>
      <c r="DC142" s="109">
        <v>14</v>
      </c>
    </row>
    <row r="143" spans="1:107" x14ac:dyDescent="0.25">
      <c r="A143" s="14"/>
      <c r="B143" s="6" t="s">
        <v>161</v>
      </c>
      <c r="C143" s="14"/>
      <c r="D143" s="7" t="s">
        <v>469</v>
      </c>
      <c r="E143" s="14">
        <v>0</v>
      </c>
      <c r="F143" s="16"/>
      <c r="G143" s="16"/>
      <c r="H143" s="16"/>
      <c r="I143" s="16"/>
      <c r="J143" s="16" t="s">
        <v>602</v>
      </c>
      <c r="K143" s="25"/>
      <c r="L143" s="7" t="s">
        <v>258</v>
      </c>
      <c r="M143" s="9">
        <f>INDEX(cennik!$C$2:$L$332,MATCH(L143,cennik!$B$2:$B$332,0),MATCH('dachy skośne'!$M$2,cennik!$C$1:$L$1,0))</f>
        <v>851117</v>
      </c>
      <c r="N143" s="9" t="str">
        <f>INDEX(cennik!$C$2:$L$332,MATCH(L143,cennik!$B$2:$B$332,0),MATCH('dachy skośne'!$N$2,cennik!$C$1:$L$1,0))</f>
        <v>szt.</v>
      </c>
      <c r="O143" s="9">
        <f>O140</f>
        <v>0</v>
      </c>
      <c r="P143" s="18">
        <f>INDEX(cennik!$C$2:$L$332,MATCH(L143,cennik!$B$2:$B$332,0),MATCH('dachy skośne'!$P$2,cennik!$C$1:$L$1,0))</f>
        <v>30.99</v>
      </c>
      <c r="Q143" s="18">
        <f t="shared" si="141"/>
        <v>0</v>
      </c>
      <c r="R143" s="31">
        <f t="shared" si="142"/>
        <v>0</v>
      </c>
      <c r="S143" s="18">
        <f t="shared" si="139"/>
        <v>30.99</v>
      </c>
      <c r="T143" s="18">
        <f t="shared" si="140"/>
        <v>0</v>
      </c>
      <c r="U143" s="18">
        <f>INDEX(cennik!$C$2:$L$332,MATCH(L143,cennik!$B$2:$B$332,0),MATCH('dachy skośne'!$U$2,cennik!$C$1:$L$1,0))*O143</f>
        <v>0</v>
      </c>
      <c r="V143" s="167"/>
      <c r="W143" s="182">
        <f>(INDEX(($AT$139:$BQ$142,$AT$145:$BQ$148,$CA$139:$CX$142,$CA$145:$CX$148),MATCH($L$150,$AS$139:$AS$142,0),MATCH(A141,$AT$138:$BQ$138,0),MATCH($G$139,$AE$27:$AE$30,0)))*C141</f>
        <v>0</v>
      </c>
      <c r="X143" s="182">
        <f>(INDEX(($AT$139:$BQ$142,$AT$145:$BQ$148,$CA$139:$CX$142,$CA$145:$CX$148),MATCH($L$147,$AS$139:$AS$142,0),MATCH(A141,$AT$138:$BQ$138,0),MATCH($G$139,$AE$27:$AE$30,0)))*C141</f>
        <v>0</v>
      </c>
      <c r="Y143" s="182">
        <f>(INDEX(($AT$139:$BQ$142,$AT$145:$BQ$148,$CA$139:$CX$142,$CA$145:$CX$148),MATCH($L$148,$AS$139:$AS$142,0),MATCH(A141,$AT$138:$BQ$138,0),MATCH($G$139,$AE$27:$AE$30,0)))*C141</f>
        <v>0</v>
      </c>
      <c r="Z143" s="182">
        <f>(INDEX(($AT$139:$BQ$142,$AT$145:$BQ$148,$CA$139:$CX$142,$CA$145:$CX$148),MATCH($L$149,$AS$139:$AS$142,0),MATCH(A141,$AT$138:$BQ$138,0),MATCH($G$139,$AE$27:$AE$30,0)))*C141</f>
        <v>0</v>
      </c>
      <c r="AA143" s="21">
        <f t="shared" si="137"/>
        <v>0</v>
      </c>
      <c r="AB143" s="21">
        <f t="shared" si="138"/>
        <v>0</v>
      </c>
      <c r="AI143" s="166"/>
      <c r="AJ143" s="21" t="s">
        <v>22</v>
      </c>
      <c r="AK143" s="21">
        <v>3300</v>
      </c>
      <c r="AL143" s="21">
        <v>1</v>
      </c>
      <c r="AM143" s="21">
        <f>AK143*AL143</f>
        <v>3300</v>
      </c>
      <c r="AN143" s="21">
        <v>95.55</v>
      </c>
      <c r="AO143" s="21">
        <f>AL143*AN143</f>
        <v>95.55</v>
      </c>
      <c r="AP143" s="21">
        <f>AL143*4</f>
        <v>4</v>
      </c>
      <c r="BU143" s="169"/>
      <c r="BV143" s="165"/>
      <c r="BX143" s="165"/>
      <c r="BY143" s="165"/>
      <c r="BZ143" s="165"/>
      <c r="CA143" s="165"/>
      <c r="CB143" s="165"/>
      <c r="CC143" s="165"/>
      <c r="CD143" s="165"/>
      <c r="CE143" s="165"/>
      <c r="DC143" s="109">
        <v>16</v>
      </c>
    </row>
    <row r="144" spans="1:107" x14ac:dyDescent="0.25">
      <c r="A144" s="14"/>
      <c r="B144" s="6" t="s">
        <v>161</v>
      </c>
      <c r="C144" s="14"/>
      <c r="D144" s="7" t="s">
        <v>207</v>
      </c>
      <c r="E144" s="14">
        <v>0</v>
      </c>
      <c r="F144" s="16"/>
      <c r="G144" s="16"/>
      <c r="H144" s="16"/>
      <c r="I144" s="16"/>
      <c r="J144" s="16" t="s">
        <v>208</v>
      </c>
      <c r="K144" s="25"/>
      <c r="L144" s="7" t="s">
        <v>272</v>
      </c>
      <c r="M144" s="9">
        <f>INDEX(cennik!$C$2:$L$332,MATCH(L144,cennik!$B$2:$B$332,0),MATCH('dachy skośne'!$M$2,cennik!$C$1:$L$1,0))</f>
        <v>620135</v>
      </c>
      <c r="N144" s="9" t="str">
        <f>INDEX(cennik!$C$2:$L$332,MATCH(L144,cennik!$B$2:$B$332,0),MATCH('dachy skośne'!$N$2,cennik!$C$1:$L$1,0))</f>
        <v>szt.</v>
      </c>
      <c r="O144" s="9">
        <f>SUM(AA138:AA153)*3</f>
        <v>0</v>
      </c>
      <c r="P144" s="18">
        <f>INDEX(cennik!$C$2:$L$332,MATCH(L144,cennik!$B$2:$B$332,0),MATCH('dachy skośne'!$P$2,cennik!$C$1:$L$1,0))</f>
        <v>43.68</v>
      </c>
      <c r="Q144" s="18">
        <f t="shared" si="141"/>
        <v>0</v>
      </c>
      <c r="R144" s="31">
        <f t="shared" si="142"/>
        <v>0</v>
      </c>
      <c r="S144" s="18">
        <f t="shared" si="139"/>
        <v>43.68</v>
      </c>
      <c r="T144" s="18">
        <f t="shared" si="140"/>
        <v>0</v>
      </c>
      <c r="U144" s="18">
        <f>INDEX(cennik!$C$2:$L$332,MATCH(L144,cennik!$B$2:$B$332,0),MATCH('dachy skośne'!$U$2,cennik!$C$1:$L$1,0))*O144</f>
        <v>0</v>
      </c>
      <c r="V144" s="167"/>
      <c r="W144" s="182">
        <f>(INDEX(($AT$139:$BQ$142,$AT$145:$BQ$148,$CA$139:$CX$142,$CA$145:$CX$148),MATCH($L$150,$AS$139:$AS$142,0),MATCH(A142,$AT$138:$BQ$138,0),MATCH($G$139,$AE$27:$AE$30,0)))*C142</f>
        <v>0</v>
      </c>
      <c r="X144" s="182">
        <f>(INDEX(($AT$139:$BQ$142,$AT$145:$BQ$148,$CA$139:$CX$142,$CA$145:$CX$148),MATCH($L$147,$AS$139:$AS$142,0),MATCH(A142,$AT$138:$BQ$138,0),MATCH($G$139,$AE$27:$AE$30,0)))*C142</f>
        <v>0</v>
      </c>
      <c r="Y144" s="182">
        <f>(INDEX(($AT$139:$BQ$142,$AT$145:$BQ$148,$CA$139:$CX$142,$CA$145:$CX$148),MATCH($L$148,$AS$139:$AS$142,0),MATCH(A142,$AT$138:$BQ$138,0),MATCH($G$139,$AE$27:$AE$30,0)))*C142</f>
        <v>0</v>
      </c>
      <c r="Z144" s="182">
        <f>(INDEX(($AT$139:$BQ$142,$AT$145:$BQ$148,$CA$139:$CX$142,$CA$145:$CX$148),MATCH($L$149,$AS$139:$AS$142,0),MATCH(A142,$AT$138:$BQ$138,0),MATCH($G$139,$AE$27:$AE$30,0)))*C142</f>
        <v>0</v>
      </c>
      <c r="AA144" s="21">
        <f t="shared" si="137"/>
        <v>0</v>
      </c>
      <c r="AB144" s="21">
        <f t="shared" si="138"/>
        <v>0</v>
      </c>
      <c r="AI144" s="166"/>
      <c r="AK144" s="21" t="s">
        <v>473</v>
      </c>
      <c r="AL144" s="21">
        <f>IF(SUM(AL141:AL143)=0,0,IF(SUM(AL141:AL143)=1,0,IF(SUM(AL141:AL143)&gt;1,(SUM(AL141:AL143)-1),0)))</f>
        <v>4</v>
      </c>
      <c r="AN144" s="21">
        <v>7.1</v>
      </c>
      <c r="AO144" s="21">
        <f>AL144*AN144</f>
        <v>28.4</v>
      </c>
      <c r="AP144" s="21">
        <f>AL144*4</f>
        <v>16</v>
      </c>
      <c r="AS144" s="21" t="s">
        <v>160</v>
      </c>
      <c r="AT144" s="21">
        <v>0</v>
      </c>
      <c r="AU144" s="21">
        <v>6</v>
      </c>
      <c r="AV144" s="21">
        <v>8</v>
      </c>
      <c r="AW144" s="21">
        <v>10</v>
      </c>
      <c r="AX144" s="21">
        <v>12</v>
      </c>
      <c r="AY144" s="21">
        <v>14</v>
      </c>
      <c r="AZ144" s="21">
        <v>16</v>
      </c>
      <c r="BA144" s="21">
        <v>18</v>
      </c>
      <c r="BB144" s="21">
        <v>20</v>
      </c>
      <c r="BC144" s="21">
        <v>22</v>
      </c>
      <c r="BD144" s="21">
        <v>24</v>
      </c>
      <c r="BE144" s="21">
        <v>26</v>
      </c>
      <c r="BF144" s="21">
        <v>28</v>
      </c>
      <c r="BG144" s="21">
        <v>30</v>
      </c>
      <c r="BH144" s="21">
        <v>32</v>
      </c>
      <c r="BI144" s="21">
        <v>34</v>
      </c>
      <c r="BJ144" s="21">
        <v>36</v>
      </c>
      <c r="BK144" s="21">
        <v>38</v>
      </c>
      <c r="BL144" s="21">
        <v>40</v>
      </c>
      <c r="BM144" s="21">
        <v>42</v>
      </c>
      <c r="BN144" s="21">
        <v>44</v>
      </c>
      <c r="BO144" s="21">
        <v>46</v>
      </c>
      <c r="BP144" s="21">
        <v>48</v>
      </c>
      <c r="BQ144" s="21">
        <v>50</v>
      </c>
      <c r="BU144" s="169"/>
      <c r="BV144" s="165"/>
      <c r="BX144" s="165"/>
      <c r="BY144" s="172" t="s">
        <v>698</v>
      </c>
      <c r="BZ144" s="175"/>
      <c r="CA144" s="175">
        <v>0</v>
      </c>
      <c r="CB144" s="175">
        <v>6</v>
      </c>
      <c r="CC144" s="175">
        <v>8</v>
      </c>
      <c r="CD144" s="175">
        <v>10</v>
      </c>
      <c r="CE144" s="171">
        <v>12</v>
      </c>
      <c r="CF144" s="171">
        <v>14</v>
      </c>
      <c r="CG144" s="171">
        <v>16</v>
      </c>
      <c r="CH144" s="171">
        <v>18</v>
      </c>
      <c r="CI144" s="171">
        <v>20</v>
      </c>
      <c r="CJ144" s="171">
        <v>22</v>
      </c>
      <c r="CK144" s="171">
        <v>24</v>
      </c>
      <c r="CL144" s="171">
        <v>26</v>
      </c>
      <c r="CM144" s="171">
        <v>28</v>
      </c>
      <c r="CN144" s="171">
        <v>30</v>
      </c>
      <c r="CO144" s="171">
        <v>32</v>
      </c>
      <c r="CP144" s="171">
        <v>34</v>
      </c>
      <c r="CQ144" s="171">
        <v>36</v>
      </c>
      <c r="CR144" s="171">
        <v>38</v>
      </c>
      <c r="CS144" s="171">
        <v>40</v>
      </c>
      <c r="CT144" s="171">
        <v>42</v>
      </c>
      <c r="CU144" s="171">
        <v>44</v>
      </c>
      <c r="CV144" s="171">
        <v>46</v>
      </c>
      <c r="CW144" s="171">
        <v>48</v>
      </c>
      <c r="CX144" s="171">
        <v>50</v>
      </c>
      <c r="DB144" s="109">
        <v>18</v>
      </c>
      <c r="DC144" s="109">
        <v>18</v>
      </c>
    </row>
    <row r="145" spans="1:107" x14ac:dyDescent="0.25">
      <c r="A145" s="14"/>
      <c r="B145" s="6" t="s">
        <v>161</v>
      </c>
      <c r="C145" s="14"/>
      <c r="D145" s="25"/>
      <c r="E145" s="25"/>
      <c r="F145" s="7"/>
      <c r="G145" s="7"/>
      <c r="H145" s="7"/>
      <c r="I145" s="7"/>
      <c r="K145" s="25"/>
      <c r="L145" s="7" t="s">
        <v>78</v>
      </c>
      <c r="M145" s="9">
        <f>INDEX(cennik!$C$2:$L$332,MATCH(L145,cennik!$B$2:$B$332,0),MATCH('dachy skośne'!$M$2,cennik!$C$1:$L$1,0))</f>
        <v>850240</v>
      </c>
      <c r="N145" s="9" t="str">
        <f>INDEX(cennik!$C$2:$L$332,MATCH(L145,cennik!$B$2:$B$332,0),MATCH('dachy skośne'!$N$2,cennik!$C$1:$L$1,0))</f>
        <v>szt.</v>
      </c>
      <c r="O145" s="9">
        <f>O140</f>
        <v>0</v>
      </c>
      <c r="P145" s="18">
        <f>INDEX(cennik!$C$2:$L$332,MATCH(L145,cennik!$B$2:$B$332,0),MATCH('dachy skośne'!$P$2,cennik!$C$1:$L$1,0))</f>
        <v>5.66</v>
      </c>
      <c r="Q145" s="18">
        <f t="shared" si="141"/>
        <v>0</v>
      </c>
      <c r="R145" s="31">
        <f t="shared" si="142"/>
        <v>0</v>
      </c>
      <c r="S145" s="18">
        <f t="shared" si="139"/>
        <v>5.66</v>
      </c>
      <c r="T145" s="18">
        <f t="shared" si="140"/>
        <v>0</v>
      </c>
      <c r="U145" s="18">
        <f>INDEX(cennik!$C$2:$L$332,MATCH(L145,cennik!$B$2:$B$332,0),MATCH('dachy skośne'!$U$2,cennik!$C$1:$L$1,0))*O145</f>
        <v>0</v>
      </c>
      <c r="V145" s="167"/>
      <c r="W145" s="182">
        <f>(INDEX(($AT$139:$BQ$142,$AT$145:$BQ$148,$CA$139:$CX$142,$CA$145:$CX$148),MATCH($L$150,$AS$139:$AS$142,0),MATCH(A143,$AT$138:$BQ$138,0),MATCH($G$139,$AE$27:$AE$30,0)))*C143</f>
        <v>0</v>
      </c>
      <c r="X145" s="182">
        <f>(INDEX(($AT$139:$BQ$142,$AT$145:$BQ$148,$CA$139:$CX$142,$CA$145:$CX$148),MATCH($L$147,$AS$139:$AS$142,0),MATCH(A143,$AT$138:$BQ$138,0),MATCH($G$139,$AE$27:$AE$30,0)))*C143</f>
        <v>0</v>
      </c>
      <c r="Y145" s="182">
        <f>(INDEX(($AT$139:$BQ$142,$AT$145:$BQ$148,$CA$139:$CX$142,$CA$145:$CX$148),MATCH($L$148,$AS$139:$AS$142,0),MATCH(A143,$AT$138:$BQ$138,0),MATCH($G$139,$AE$27:$AE$30,0)))*C143</f>
        <v>0</v>
      </c>
      <c r="Z145" s="182">
        <f>(INDEX(($AT$139:$BQ$142,$AT$145:$BQ$148,$CA$139:$CX$142,$CA$145:$CX$148),MATCH($L$149,$AS$139:$AS$142,0),MATCH(A143,$AT$138:$BQ$138,0),MATCH($G$139,$AE$27:$AE$30,0)))*C143</f>
        <v>0</v>
      </c>
      <c r="AA145" s="21">
        <f t="shared" si="137"/>
        <v>0</v>
      </c>
      <c r="AB145" s="21">
        <f t="shared" si="138"/>
        <v>0</v>
      </c>
      <c r="AI145" s="166"/>
      <c r="AM145" s="21">
        <f>SUM(AM141:AM143)</f>
        <v>29700</v>
      </c>
      <c r="AO145" s="21">
        <f>SUM(AO141:AO144)</f>
        <v>888.34999999999991</v>
      </c>
      <c r="AS145" s="21" t="s">
        <v>280</v>
      </c>
      <c r="AT145" s="21">
        <v>0</v>
      </c>
      <c r="AU145" s="21">
        <v>0</v>
      </c>
      <c r="AV145" s="21">
        <v>0</v>
      </c>
      <c r="AW145" s="21">
        <v>4</v>
      </c>
      <c r="AX145" s="21">
        <v>4</v>
      </c>
      <c r="AY145" s="21">
        <v>0</v>
      </c>
      <c r="AZ145" s="21">
        <v>4</v>
      </c>
      <c r="BA145" s="21">
        <v>4</v>
      </c>
      <c r="BB145" s="21">
        <v>4</v>
      </c>
      <c r="BC145" s="21">
        <v>0</v>
      </c>
      <c r="BD145" s="21">
        <v>8</v>
      </c>
      <c r="BE145" s="21">
        <v>4</v>
      </c>
      <c r="BF145" s="21">
        <v>4</v>
      </c>
      <c r="BG145" s="21">
        <v>8</v>
      </c>
      <c r="BH145" s="21">
        <v>4</v>
      </c>
      <c r="BI145" s="21">
        <v>4</v>
      </c>
      <c r="BJ145" s="21">
        <v>12</v>
      </c>
      <c r="BK145" s="21">
        <v>8</v>
      </c>
      <c r="BL145" s="21">
        <v>8</v>
      </c>
      <c r="BM145" s="21">
        <v>12</v>
      </c>
      <c r="BN145" s="21">
        <v>12</v>
      </c>
      <c r="BO145" s="21">
        <v>8</v>
      </c>
      <c r="BP145" s="21">
        <v>12</v>
      </c>
      <c r="BQ145" s="21">
        <v>12</v>
      </c>
      <c r="BU145" s="169"/>
      <c r="BV145" s="165"/>
      <c r="BX145" s="165"/>
      <c r="BY145" s="175" t="s">
        <v>280</v>
      </c>
      <c r="BZ145" s="175"/>
      <c r="CA145" s="175">
        <v>0</v>
      </c>
      <c r="CB145" s="175">
        <v>0</v>
      </c>
      <c r="CC145" s="175">
        <v>4</v>
      </c>
      <c r="CD145" s="175">
        <v>4</v>
      </c>
      <c r="CE145" s="171">
        <v>0</v>
      </c>
      <c r="CF145" s="171">
        <v>0</v>
      </c>
      <c r="CG145" s="171">
        <v>4</v>
      </c>
      <c r="CH145" s="171">
        <v>4</v>
      </c>
      <c r="CI145" s="171">
        <v>0</v>
      </c>
      <c r="CJ145" s="171">
        <v>8</v>
      </c>
      <c r="CK145" s="171">
        <v>4</v>
      </c>
      <c r="CL145" s="171">
        <v>4</v>
      </c>
      <c r="CM145" s="172">
        <v>8</v>
      </c>
      <c r="CN145" s="171">
        <v>4</v>
      </c>
      <c r="CO145" s="171">
        <v>12</v>
      </c>
      <c r="CP145" s="171">
        <v>8</v>
      </c>
      <c r="CQ145" s="171">
        <v>8</v>
      </c>
      <c r="CR145" s="171">
        <v>12</v>
      </c>
      <c r="CS145" s="171">
        <v>12</v>
      </c>
      <c r="CT145" s="171">
        <v>8</v>
      </c>
      <c r="CU145" s="171">
        <v>16</v>
      </c>
      <c r="CV145" s="171">
        <v>12</v>
      </c>
      <c r="CW145" s="171">
        <v>12</v>
      </c>
      <c r="CX145" s="171">
        <v>16</v>
      </c>
      <c r="DB145" s="109">
        <v>20</v>
      </c>
      <c r="DC145" s="109">
        <v>20</v>
      </c>
    </row>
    <row r="146" spans="1:107" x14ac:dyDescent="0.25">
      <c r="A146" s="14"/>
      <c r="B146" s="6" t="s">
        <v>161</v>
      </c>
      <c r="C146" s="14"/>
      <c r="D146" s="25"/>
      <c r="E146" s="25"/>
      <c r="F146" s="25"/>
      <c r="G146" s="25"/>
      <c r="H146" s="25"/>
      <c r="I146" s="25"/>
      <c r="J146" s="25"/>
      <c r="K146" s="25"/>
      <c r="L146" s="7" t="s">
        <v>637</v>
      </c>
      <c r="M146" s="9">
        <f>INDEX(cennik!$C$2:$L$332,MATCH(L146,cennik!$B$2:$B$332,0),MATCH('dachy skośne'!$M$2,cennik!$C$1:$L$1,0))</f>
        <v>858022</v>
      </c>
      <c r="N146" s="9" t="str">
        <f>INDEX(cennik!$C$2:$L$332,MATCH(L146,cennik!$B$2:$B$332,0),MATCH('dachy skośne'!$N$2,cennik!$C$1:$L$1,0))</f>
        <v>szt.</v>
      </c>
      <c r="O146" s="9">
        <f>SUM(AA138:AA153)*4</f>
        <v>0</v>
      </c>
      <c r="P146" s="18">
        <f>INDEX(cennik!$C$2:$L$332,MATCH(L146,cennik!$B$2:$B$332,0),MATCH('dachy skośne'!$P$2,cennik!$C$1:$L$1,0))</f>
        <v>3</v>
      </c>
      <c r="Q146" s="18">
        <f>O146*P146</f>
        <v>0</v>
      </c>
      <c r="R146" s="31">
        <f t="shared" si="142"/>
        <v>0</v>
      </c>
      <c r="S146" s="18">
        <f t="shared" si="139"/>
        <v>3</v>
      </c>
      <c r="T146" s="18">
        <f>O146*S146</f>
        <v>0</v>
      </c>
      <c r="U146" s="18">
        <f>INDEX(cennik!$C$2:$L$332,MATCH(L146,cennik!$B$2:$B$332,0),MATCH('dachy skośne'!$U$2,cennik!$C$1:$L$1,0))*O146</f>
        <v>0</v>
      </c>
      <c r="V146" s="167"/>
      <c r="W146" s="182">
        <f>(INDEX(($AT$139:$BQ$142,$AT$145:$BQ$148,$CA$139:$CX$142,$CA$145:$CX$148),MATCH($L$150,$AS$139:$AS$142,0),MATCH(A144,$AT$138:$BQ$138,0),MATCH($G$139,$AE$27:$AE$30,0)))*C144</f>
        <v>0</v>
      </c>
      <c r="X146" s="182">
        <f>(INDEX(($AT$139:$BQ$142,$AT$145:$BQ$148,$CA$139:$CX$142,$CA$145:$CX$148),MATCH($L$147,$AS$139:$AS$142,0),MATCH(A144,$AT$138:$BQ$138,0),MATCH($G$139,$AE$27:$AE$30,0)))*C144</f>
        <v>0</v>
      </c>
      <c r="Y146" s="182">
        <f>(INDEX(($AT$139:$BQ$142,$AT$145:$BQ$148,$CA$139:$CX$142,$CA$145:$CX$148),MATCH($L$148,$AS$139:$AS$142,0),MATCH(A144,$AT$138:$BQ$138,0),MATCH($G$139,$AE$27:$AE$30,0)))*C144</f>
        <v>0</v>
      </c>
      <c r="Z146" s="182">
        <f>(INDEX(($AT$139:$BQ$142,$AT$145:$BQ$148,$CA$139:$CX$142,$CA$145:$CX$148),MATCH($L$149,$AS$139:$AS$142,0),MATCH(A144,$AT$138:$BQ$138,0),MATCH($G$139,$AE$27:$AE$30,0)))*C144</f>
        <v>0</v>
      </c>
      <c r="AA146" s="21">
        <f t="shared" si="137"/>
        <v>0</v>
      </c>
      <c r="AB146" s="21">
        <f t="shared" si="138"/>
        <v>0</v>
      </c>
      <c r="AI146" s="166"/>
      <c r="AK146" s="21">
        <f>(AB138-1)*3000</f>
        <v>-3000</v>
      </c>
      <c r="AS146" s="21" t="s">
        <v>278</v>
      </c>
      <c r="AT146" s="21">
        <v>0</v>
      </c>
      <c r="AU146" s="21">
        <v>0</v>
      </c>
      <c r="AV146" s="21">
        <v>4</v>
      </c>
      <c r="AW146" s="21">
        <v>0</v>
      </c>
      <c r="AX146" s="21">
        <v>0</v>
      </c>
      <c r="AY146" s="21">
        <v>4</v>
      </c>
      <c r="AZ146" s="21">
        <v>0</v>
      </c>
      <c r="BA146" s="21">
        <v>0</v>
      </c>
      <c r="BB146" s="21">
        <v>4</v>
      </c>
      <c r="BC146" s="21">
        <v>8</v>
      </c>
      <c r="BD146" s="21">
        <v>0</v>
      </c>
      <c r="BE146" s="21">
        <v>8</v>
      </c>
      <c r="BF146" s="21">
        <v>8</v>
      </c>
      <c r="BG146" s="21">
        <v>0</v>
      </c>
      <c r="BH146" s="21">
        <v>8</v>
      </c>
      <c r="BI146" s="21">
        <v>8</v>
      </c>
      <c r="BJ146" s="21">
        <v>0</v>
      </c>
      <c r="BK146" s="21">
        <v>8</v>
      </c>
      <c r="BL146" s="21">
        <v>8</v>
      </c>
      <c r="BM146" s="21">
        <v>4</v>
      </c>
      <c r="BN146" s="21">
        <v>4</v>
      </c>
      <c r="BO146" s="21">
        <v>8</v>
      </c>
      <c r="BP146" s="21">
        <v>4</v>
      </c>
      <c r="BQ146" s="21">
        <v>4</v>
      </c>
      <c r="BU146" s="169"/>
      <c r="BV146" s="165"/>
      <c r="BX146" s="165"/>
      <c r="BY146" s="175" t="s">
        <v>278</v>
      </c>
      <c r="BZ146" s="175"/>
      <c r="CA146" s="175">
        <v>0</v>
      </c>
      <c r="CB146" s="175">
        <v>4</v>
      </c>
      <c r="CC146" s="175">
        <v>0</v>
      </c>
      <c r="CD146" s="175">
        <v>0</v>
      </c>
      <c r="CE146" s="171">
        <v>4</v>
      </c>
      <c r="CF146" s="171">
        <v>8</v>
      </c>
      <c r="CG146" s="171">
        <v>0</v>
      </c>
      <c r="CH146" s="171">
        <v>4</v>
      </c>
      <c r="CI146" s="171">
        <v>8</v>
      </c>
      <c r="CJ146" s="171">
        <v>0</v>
      </c>
      <c r="CK146" s="171">
        <v>4</v>
      </c>
      <c r="CL146" s="171">
        <v>8</v>
      </c>
      <c r="CM146" s="172">
        <v>0</v>
      </c>
      <c r="CN146" s="171">
        <v>8</v>
      </c>
      <c r="CO146" s="171">
        <v>0</v>
      </c>
      <c r="CP146" s="171">
        <v>4</v>
      </c>
      <c r="CQ146" s="171">
        <v>8</v>
      </c>
      <c r="CR146" s="171">
        <v>0</v>
      </c>
      <c r="CS146" s="171">
        <v>4</v>
      </c>
      <c r="CT146" s="171">
        <v>8</v>
      </c>
      <c r="CU146" s="171">
        <v>0</v>
      </c>
      <c r="CV146" s="171">
        <v>4</v>
      </c>
      <c r="CW146" s="171">
        <v>8</v>
      </c>
      <c r="CX146" s="171">
        <v>0</v>
      </c>
      <c r="DB146" s="109">
        <v>22</v>
      </c>
      <c r="DC146" s="109">
        <v>22</v>
      </c>
    </row>
    <row r="147" spans="1:107" x14ac:dyDescent="0.25">
      <c r="A147" s="14"/>
      <c r="B147" s="6" t="s">
        <v>161</v>
      </c>
      <c r="C147" s="14"/>
      <c r="D147" s="25"/>
      <c r="E147" s="25"/>
      <c r="F147" s="25"/>
      <c r="G147" s="101"/>
      <c r="H147" s="25"/>
      <c r="I147" s="25"/>
      <c r="J147" s="25"/>
      <c r="K147" s="25"/>
      <c r="L147" s="7" t="s">
        <v>280</v>
      </c>
      <c r="M147" s="9">
        <f>INDEX(cennik!$C$2:$L$332,MATCH(L147,cennik!$B$2:$B$332,0),MATCH('dachy skośne'!$M$2,cennik!$C$1:$L$1,0))</f>
        <v>857566</v>
      </c>
      <c r="N147" s="9" t="str">
        <f>INDEX(cennik!$C$2:$L$332,MATCH(L147,cennik!$B$2:$B$332,0),MATCH('dachy skośne'!$N$2,cennik!$C$1:$L$1,0))</f>
        <v>szt.</v>
      </c>
      <c r="O147" s="9">
        <f>SUM(X140:X155)</f>
        <v>0</v>
      </c>
      <c r="P147" s="18">
        <f>INDEX(cennik!$C$2:$L$332,MATCH(L147,cennik!$B$2:$B$332,0),MATCH('dachy skośne'!$P$2,cennik!$C$1:$L$1,0))</f>
        <v>196.83</v>
      </c>
      <c r="Q147" s="18">
        <f t="shared" si="141"/>
        <v>0</v>
      </c>
      <c r="R147" s="31">
        <f t="shared" si="142"/>
        <v>0</v>
      </c>
      <c r="S147" s="18">
        <f t="shared" si="139"/>
        <v>196.83</v>
      </c>
      <c r="T147" s="18">
        <f t="shared" si="140"/>
        <v>0</v>
      </c>
      <c r="U147" s="18">
        <f>INDEX(cennik!$C$2:$L$332,MATCH(L147,cennik!$B$2:$B$332,0),MATCH('dachy skośne'!$U$2,cennik!$C$1:$L$1,0))*O147</f>
        <v>0</v>
      </c>
      <c r="V147" s="167"/>
      <c r="W147" s="182">
        <f>(INDEX(($AT$139:$BQ$142,$AT$145:$BQ$148,$CA$139:$CX$142,$CA$145:$CX$148),MATCH($L$150,$AS$139:$AS$142,0),MATCH(A145,$AT$138:$BQ$138,0),MATCH($G$139,$AE$27:$AE$30,0)))*C145</f>
        <v>0</v>
      </c>
      <c r="X147" s="182">
        <f>(INDEX(($AT$139:$BQ$142,$AT$145:$BQ$148,$CA$139:$CX$142,$CA$145:$CX$148),MATCH($L$147,$AS$139:$AS$142,0),MATCH(A145,$AT$138:$BQ$138,0),MATCH($G$139,$AE$27:$AE$30,0)))*C145</f>
        <v>0</v>
      </c>
      <c r="Y147" s="182">
        <f>(INDEX(($AT$139:$BQ$142,$AT$145:$BQ$148,$CA$139:$CX$142,$CA$145:$CX$148),MATCH($L$148,$AS$139:$AS$142,0),MATCH(A145,$AT$138:$BQ$138,0),MATCH($G$139,$AE$27:$AE$30,0)))*C145</f>
        <v>0</v>
      </c>
      <c r="Z147" s="182">
        <f>(INDEX(($AT$139:$BQ$142,$AT$145:$BQ$148,$CA$139:$CX$142,$CA$145:$CX$148),MATCH($L$149,$AS$139:$AS$142,0),MATCH(A145,$AT$138:$BQ$138,0),MATCH($G$139,$AE$27:$AE$30,0)))*C145</f>
        <v>0</v>
      </c>
      <c r="AA147" s="21">
        <f t="shared" si="137"/>
        <v>0</v>
      </c>
      <c r="AB147" s="21">
        <f t="shared" si="138"/>
        <v>0</v>
      </c>
      <c r="AI147" s="166"/>
      <c r="AS147" s="21" t="s">
        <v>22</v>
      </c>
      <c r="AT147" s="21">
        <v>0</v>
      </c>
      <c r="AU147" s="21">
        <v>4</v>
      </c>
      <c r="AV147" s="21">
        <v>0</v>
      </c>
      <c r="AW147" s="21">
        <v>0</v>
      </c>
      <c r="AX147" s="21">
        <v>0</v>
      </c>
      <c r="AY147" s="21">
        <v>4</v>
      </c>
      <c r="AZ147" s="21">
        <v>4</v>
      </c>
      <c r="BA147" s="21">
        <v>4</v>
      </c>
      <c r="BB147" s="21">
        <v>0</v>
      </c>
      <c r="BC147" s="21">
        <v>4</v>
      </c>
      <c r="BD147" s="21">
        <v>0</v>
      </c>
      <c r="BE147" s="21">
        <v>0</v>
      </c>
      <c r="BF147" s="21">
        <v>0</v>
      </c>
      <c r="BG147" s="21">
        <v>4</v>
      </c>
      <c r="BH147" s="21">
        <v>4</v>
      </c>
      <c r="BI147" s="21">
        <v>4</v>
      </c>
      <c r="BJ147" s="21">
        <v>0</v>
      </c>
      <c r="BK147" s="21">
        <v>0</v>
      </c>
      <c r="BL147" s="21">
        <v>0</v>
      </c>
      <c r="BM147" s="21">
        <v>0</v>
      </c>
      <c r="BN147" s="21">
        <v>0</v>
      </c>
      <c r="BO147" s="21">
        <v>4</v>
      </c>
      <c r="BP147" s="21">
        <v>4</v>
      </c>
      <c r="BQ147" s="21">
        <v>4</v>
      </c>
      <c r="BU147" s="169"/>
      <c r="BV147" s="165"/>
      <c r="BX147" s="165"/>
      <c r="BY147" s="175" t="s">
        <v>22</v>
      </c>
      <c r="BZ147" s="175"/>
      <c r="CA147" s="175">
        <v>0</v>
      </c>
      <c r="CB147" s="175">
        <v>0</v>
      </c>
      <c r="CC147" s="175">
        <v>0</v>
      </c>
      <c r="CD147" s="175">
        <v>0</v>
      </c>
      <c r="CE147" s="171">
        <v>4</v>
      </c>
      <c r="CF147" s="171">
        <v>0</v>
      </c>
      <c r="CG147" s="171">
        <v>4</v>
      </c>
      <c r="CH147" s="171">
        <v>0</v>
      </c>
      <c r="CI147" s="171">
        <v>4</v>
      </c>
      <c r="CJ147" s="171">
        <v>0</v>
      </c>
      <c r="CK147" s="171">
        <v>4</v>
      </c>
      <c r="CL147" s="171">
        <v>0</v>
      </c>
      <c r="CM147" s="172">
        <v>4</v>
      </c>
      <c r="CN147" s="171">
        <v>4</v>
      </c>
      <c r="CO147" s="171">
        <v>0</v>
      </c>
      <c r="CP147" s="171">
        <v>4</v>
      </c>
      <c r="CQ147" s="171">
        <v>0</v>
      </c>
      <c r="CR147" s="171">
        <v>4</v>
      </c>
      <c r="CS147" s="171">
        <v>0</v>
      </c>
      <c r="CT147" s="171">
        <v>4</v>
      </c>
      <c r="CU147" s="171">
        <v>0</v>
      </c>
      <c r="CV147" s="171">
        <v>4</v>
      </c>
      <c r="CW147" s="171">
        <v>0</v>
      </c>
      <c r="CX147" s="171">
        <v>4</v>
      </c>
      <c r="DB147" s="109">
        <v>24</v>
      </c>
      <c r="DC147" s="109">
        <v>24</v>
      </c>
    </row>
    <row r="148" spans="1:107" x14ac:dyDescent="0.25">
      <c r="A148" s="14"/>
      <c r="B148" s="6" t="s">
        <v>161</v>
      </c>
      <c r="C148" s="14"/>
      <c r="D148" s="25"/>
      <c r="E148" s="25"/>
      <c r="F148" s="25"/>
      <c r="G148" s="25"/>
      <c r="H148" s="25"/>
      <c r="I148" s="25"/>
      <c r="J148" s="25"/>
      <c r="K148" s="25"/>
      <c r="L148" s="7" t="s">
        <v>278</v>
      </c>
      <c r="M148" s="9">
        <f>INDEX(cennik!$C$2:$L$332,MATCH(L148,cennik!$B$2:$B$332,0),MATCH('dachy skośne'!$M$2,cennik!$C$1:$L$1,0))</f>
        <v>857644</v>
      </c>
      <c r="N148" s="9" t="str">
        <f>INDEX(cennik!$C$2:$L$332,MATCH(L148,cennik!$B$2:$B$332,0),MATCH('dachy skośne'!$N$2,cennik!$C$1:$L$1,0))</f>
        <v>szt.</v>
      </c>
      <c r="O148" s="9">
        <f>SUM(Y140:Y155)</f>
        <v>0</v>
      </c>
      <c r="P148" s="18">
        <f>INDEX(cennik!$C$2:$L$332,MATCH(L148,cennik!$B$2:$B$332,0),MATCH('dachy skośne'!$P$2,cennik!$C$1:$L$1,0))</f>
        <v>131.22</v>
      </c>
      <c r="Q148" s="18">
        <f t="shared" si="141"/>
        <v>0</v>
      </c>
      <c r="R148" s="31">
        <f t="shared" si="142"/>
        <v>0</v>
      </c>
      <c r="S148" s="18">
        <f t="shared" si="139"/>
        <v>131.22</v>
      </c>
      <c r="T148" s="18">
        <f t="shared" si="140"/>
        <v>0</v>
      </c>
      <c r="U148" s="18">
        <f>INDEX(cennik!$C$2:$L$332,MATCH(L148,cennik!$B$2:$B$332,0),MATCH('dachy skośne'!$U$2,cennik!$C$1:$L$1,0))*O148</f>
        <v>0</v>
      </c>
      <c r="V148" s="167"/>
      <c r="W148" s="182">
        <f>(INDEX(($AT$139:$BQ$142,$AT$145:$BQ$148,$CA$139:$CX$142,$CA$145:$CX$148),MATCH($L$150,$AS$139:$AS$142,0),MATCH(A146,$AT$138:$BQ$138,0),MATCH($G$139,$AE$27:$AE$30,0)))*C146</f>
        <v>0</v>
      </c>
      <c r="X148" s="182">
        <f>(INDEX(($AT$139:$BQ$142,$AT$145:$BQ$148,$CA$139:$CX$142,$CA$145:$CX$148),MATCH($L$147,$AS$139:$AS$142,0),MATCH(A146,$AT$138:$BQ$138,0),MATCH($G$139,$AE$27:$AE$30,0)))*C146</f>
        <v>0</v>
      </c>
      <c r="Y148" s="182">
        <f>(INDEX(($AT$139:$BQ$142,$AT$145:$BQ$148,$CA$139:$CX$142,$CA$145:$CX$148),MATCH($L$148,$AS$139:$AS$142,0),MATCH(A146,$AT$138:$BQ$138,0),MATCH($G$139,$AE$27:$AE$30,0)))*C146</f>
        <v>0</v>
      </c>
      <c r="Z148" s="182">
        <f>(INDEX(($AT$139:$BQ$142,$AT$145:$BQ$148,$CA$139:$CX$142,$CA$145:$CX$148),MATCH($L$149,$AS$139:$AS$142,0),MATCH(A146,$AT$138:$BQ$138,0),MATCH($G$139,$AE$27:$AE$30,0)))*C146</f>
        <v>0</v>
      </c>
      <c r="AA148" s="21">
        <f t="shared" si="137"/>
        <v>0</v>
      </c>
      <c r="AB148" s="21">
        <f t="shared" si="138"/>
        <v>0</v>
      </c>
      <c r="AI148" s="166"/>
      <c r="AJ148" s="166"/>
      <c r="AK148" s="166"/>
      <c r="AL148" s="166"/>
      <c r="AM148" s="166"/>
      <c r="AN148" s="166"/>
      <c r="AO148" s="166"/>
      <c r="AP148" s="166"/>
      <c r="AQ148" s="166"/>
      <c r="AS148" s="21" t="s">
        <v>27</v>
      </c>
      <c r="AT148" s="21">
        <v>0</v>
      </c>
      <c r="AU148" s="21">
        <v>0</v>
      </c>
      <c r="AV148" s="21">
        <v>0</v>
      </c>
      <c r="AW148" s="21">
        <v>0</v>
      </c>
      <c r="AX148" s="21">
        <v>0</v>
      </c>
      <c r="AY148" s="21">
        <v>4</v>
      </c>
      <c r="AZ148" s="21">
        <v>4</v>
      </c>
      <c r="BA148" s="21">
        <v>4</v>
      </c>
      <c r="BB148" s="21">
        <v>4</v>
      </c>
      <c r="BC148" s="21">
        <v>8</v>
      </c>
      <c r="BD148" s="21">
        <v>4</v>
      </c>
      <c r="BE148" s="21">
        <v>8</v>
      </c>
      <c r="BF148" s="21">
        <v>8</v>
      </c>
      <c r="BG148" s="21">
        <v>8</v>
      </c>
      <c r="BH148" s="21">
        <v>12</v>
      </c>
      <c r="BI148" s="21">
        <v>12</v>
      </c>
      <c r="BJ148" s="21">
        <v>8</v>
      </c>
      <c r="BK148" s="21">
        <v>12</v>
      </c>
      <c r="BL148" s="21">
        <v>12</v>
      </c>
      <c r="BM148" s="21">
        <v>12</v>
      </c>
      <c r="BN148" s="21">
        <v>12</v>
      </c>
      <c r="BO148" s="21">
        <v>16</v>
      </c>
      <c r="BP148" s="21">
        <v>16</v>
      </c>
      <c r="BQ148" s="21">
        <v>16</v>
      </c>
      <c r="BU148" s="169"/>
      <c r="BV148" s="165"/>
      <c r="BX148" s="165"/>
      <c r="BY148" s="175" t="s">
        <v>27</v>
      </c>
      <c r="BZ148" s="175"/>
      <c r="CA148" s="175">
        <v>0</v>
      </c>
      <c r="CB148" s="175">
        <v>0</v>
      </c>
      <c r="CC148" s="175">
        <v>0</v>
      </c>
      <c r="CD148" s="175">
        <v>0</v>
      </c>
      <c r="CE148" s="171">
        <v>4</v>
      </c>
      <c r="CF148" s="171">
        <v>4</v>
      </c>
      <c r="CG148" s="171">
        <v>4</v>
      </c>
      <c r="CH148" s="171">
        <v>4</v>
      </c>
      <c r="CI148" s="171">
        <v>8</v>
      </c>
      <c r="CJ148" s="171">
        <v>4</v>
      </c>
      <c r="CK148" s="171">
        <v>8</v>
      </c>
      <c r="CL148" s="171">
        <v>8</v>
      </c>
      <c r="CM148" s="172">
        <v>8</v>
      </c>
      <c r="CN148" s="171">
        <v>12</v>
      </c>
      <c r="CO148" s="171">
        <v>8</v>
      </c>
      <c r="CP148" s="171">
        <v>12</v>
      </c>
      <c r="CQ148" s="171">
        <v>12</v>
      </c>
      <c r="CR148" s="171">
        <v>12</v>
      </c>
      <c r="CS148" s="171">
        <v>12</v>
      </c>
      <c r="CT148" s="171">
        <v>16</v>
      </c>
      <c r="CU148" s="171">
        <v>12</v>
      </c>
      <c r="CV148" s="171">
        <v>16</v>
      </c>
      <c r="CW148" s="171">
        <v>16</v>
      </c>
      <c r="CX148" s="171">
        <v>16</v>
      </c>
      <c r="DB148" s="109">
        <v>26</v>
      </c>
      <c r="DC148" s="109">
        <v>26</v>
      </c>
    </row>
    <row r="149" spans="1:107" x14ac:dyDescent="0.25">
      <c r="A149" s="14"/>
      <c r="B149" s="6" t="s">
        <v>161</v>
      </c>
      <c r="C149" s="14"/>
      <c r="D149" s="25"/>
      <c r="E149" s="25"/>
      <c r="F149" s="25"/>
      <c r="G149" s="25"/>
      <c r="H149" s="25"/>
      <c r="I149" s="25"/>
      <c r="J149" s="25"/>
      <c r="K149" s="25"/>
      <c r="L149" s="7" t="s">
        <v>22</v>
      </c>
      <c r="M149" s="9">
        <f>INDEX(cennik!$C$2:$L$332,MATCH(L149,cennik!$B$2:$B$332,0),MATCH('dachy skośne'!$M$2,cennik!$C$1:$L$1,0))</f>
        <v>857633</v>
      </c>
      <c r="N149" s="9" t="str">
        <f>INDEX(cennik!$C$2:$L$332,MATCH(L149,cennik!$B$2:$B$332,0),MATCH('dachy skośne'!$N$2,cennik!$C$1:$L$1,0))</f>
        <v>szt.</v>
      </c>
      <c r="O149" s="9">
        <f>SUM(Z140:Z155)</f>
        <v>0</v>
      </c>
      <c r="P149" s="18">
        <f>INDEX(cennik!$C$2:$L$332,MATCH(L149,cennik!$B$2:$B$332,0),MATCH('dachy skośne'!$P$2,cennik!$C$1:$L$1,0))</f>
        <v>98.42</v>
      </c>
      <c r="Q149" s="18">
        <f t="shared" si="141"/>
        <v>0</v>
      </c>
      <c r="R149" s="31">
        <f t="shared" si="142"/>
        <v>0</v>
      </c>
      <c r="S149" s="18">
        <f t="shared" si="139"/>
        <v>98.42</v>
      </c>
      <c r="T149" s="18">
        <f t="shared" si="140"/>
        <v>0</v>
      </c>
      <c r="U149" s="18">
        <f>INDEX(cennik!$C$2:$L$332,MATCH(L149,cennik!$B$2:$B$332,0),MATCH('dachy skośne'!$U$2,cennik!$C$1:$L$1,0))*O149</f>
        <v>0</v>
      </c>
      <c r="V149" s="167"/>
      <c r="W149" s="182">
        <f>(INDEX(($AT$139:$BQ$142,$AT$145:$BQ$148,$CA$139:$CX$142,$CA$145:$CX$148),MATCH($L$150,$AS$139:$AS$142,0),MATCH(A147,$AT$138:$BQ$138,0),MATCH($G$139,$AE$27:$AE$30,0)))*C147</f>
        <v>0</v>
      </c>
      <c r="X149" s="182">
        <f>(INDEX(($AT$139:$BQ$142,$AT$145:$BQ$148,$CA$139:$CX$142,$CA$145:$CX$148),MATCH($L$147,$AS$139:$AS$142,0),MATCH(A147,$AT$138:$BQ$138,0),MATCH($G$139,$AE$27:$AE$30,0)))*C147</f>
        <v>0</v>
      </c>
      <c r="Y149" s="182">
        <f>(INDEX(($AT$139:$BQ$142,$AT$145:$BQ$148,$CA$139:$CX$142,$CA$145:$CX$148),MATCH($L$148,$AS$139:$AS$142,0),MATCH(A147,$AT$138:$BQ$138,0),MATCH($G$139,$AE$27:$AE$30,0)))*C147</f>
        <v>0</v>
      </c>
      <c r="Z149" s="182">
        <f>(INDEX(($AT$139:$BQ$142,$AT$145:$BQ$148,$CA$139:$CX$142,$CA$145:$CX$148),MATCH($L$149,$AS$139:$AS$142,0),MATCH(A147,$AT$138:$BQ$138,0),MATCH($G$139,$AE$27:$AE$30,0)))*C147</f>
        <v>0</v>
      </c>
      <c r="AA149" s="21">
        <f t="shared" si="137"/>
        <v>0</v>
      </c>
      <c r="AB149" s="21">
        <f t="shared" si="138"/>
        <v>0</v>
      </c>
      <c r="AI149" s="166"/>
      <c r="AJ149" s="166"/>
      <c r="AK149" s="166"/>
      <c r="AL149" s="166"/>
      <c r="AM149" s="166"/>
      <c r="AN149" s="166"/>
      <c r="AO149" s="166"/>
      <c r="AP149" s="166"/>
      <c r="AQ149" s="166"/>
      <c r="BU149" s="169"/>
      <c r="BV149" s="165"/>
      <c r="BX149" s="165"/>
      <c r="BY149" s="165"/>
      <c r="BZ149" s="165"/>
      <c r="CA149" s="165"/>
      <c r="CB149" s="165"/>
      <c r="CC149" s="165"/>
      <c r="CD149" s="165"/>
      <c r="CE149" s="165"/>
      <c r="CF149" s="165"/>
      <c r="CG149" s="165"/>
      <c r="DC149" s="109">
        <v>28</v>
      </c>
    </row>
    <row r="150" spans="1:107" x14ac:dyDescent="0.25">
      <c r="A150" s="14"/>
      <c r="B150" s="6" t="s">
        <v>161</v>
      </c>
      <c r="C150" s="14"/>
      <c r="D150" s="25"/>
      <c r="E150" s="25"/>
      <c r="F150" s="25"/>
      <c r="G150" s="25"/>
      <c r="H150" s="25"/>
      <c r="I150" s="25"/>
      <c r="J150" s="25"/>
      <c r="K150" s="25"/>
      <c r="L150" s="7" t="s">
        <v>27</v>
      </c>
      <c r="M150" s="9">
        <f>INDEX(cennik!$C$2:$L$332,MATCH(L150,cennik!$B$2:$B$332,0),MATCH('dachy skośne'!$M$2,cennik!$C$1:$L$1,0))</f>
        <v>857670</v>
      </c>
      <c r="N150" s="9" t="str">
        <f>INDEX(cennik!$C$2:$L$332,MATCH(L150,cennik!$B$2:$B$332,0),MATCH('dachy skośne'!$N$2,cennik!$C$1:$L$1,0))</f>
        <v>szt.</v>
      </c>
      <c r="O150" s="9">
        <f>SUM(W140:W155)</f>
        <v>0</v>
      </c>
      <c r="P150" s="18">
        <f>INDEX(cennik!$C$2:$L$332,MATCH(L150,cennik!$B$2:$B$332,0),MATCH('dachy skośne'!$P$2,cennik!$C$1:$L$1,0))</f>
        <v>7.1</v>
      </c>
      <c r="Q150" s="18">
        <f t="shared" si="141"/>
        <v>0</v>
      </c>
      <c r="R150" s="31">
        <f t="shared" si="142"/>
        <v>0</v>
      </c>
      <c r="S150" s="18">
        <f t="shared" si="139"/>
        <v>7.1</v>
      </c>
      <c r="T150" s="18">
        <f t="shared" si="140"/>
        <v>0</v>
      </c>
      <c r="U150" s="18">
        <f>INDEX(cennik!$C$2:$L$332,MATCH(L150,cennik!$B$2:$B$332,0),MATCH('dachy skośne'!$U$2,cennik!$C$1:$L$1,0))*O150</f>
        <v>0</v>
      </c>
      <c r="V150" s="167"/>
      <c r="W150" s="182">
        <f>(INDEX(($AT$139:$BQ$142,$AT$145:$BQ$148,$CA$139:$CX$142,$CA$145:$CX$148),MATCH($L$150,$AS$139:$AS$142,0),MATCH(A148,$AT$138:$BQ$138,0),MATCH($G$139,$AE$27:$AE$30,0)))*C148</f>
        <v>0</v>
      </c>
      <c r="X150" s="182">
        <f>(INDEX(($AT$139:$BQ$142,$AT$145:$BQ$148,$CA$139:$CX$142,$CA$145:$CX$148),MATCH($L$147,$AS$139:$AS$142,0),MATCH(A148,$AT$138:$BQ$138,0),MATCH($G$139,$AE$27:$AE$30,0)))*C148</f>
        <v>0</v>
      </c>
      <c r="Y150" s="182">
        <f>(INDEX(($AT$139:$BQ$142,$AT$145:$BQ$148,$CA$139:$CX$142,$CA$145:$CX$148),MATCH($L$148,$AS$139:$AS$142,0),MATCH(A148,$AT$138:$BQ$138,0),MATCH($G$139,$AE$27:$AE$30,0)))*C148</f>
        <v>0</v>
      </c>
      <c r="Z150" s="182">
        <f>(INDEX(($AT$139:$BQ$142,$AT$145:$BQ$148,$CA$139:$CX$142,$CA$145:$CX$148),MATCH($L$149,$AS$139:$AS$142,0),MATCH(A148,$AT$138:$BQ$138,0),MATCH($G$139,$AE$27:$AE$30,0)))*C148</f>
        <v>0</v>
      </c>
      <c r="AA150" s="21">
        <f t="shared" si="137"/>
        <v>0</v>
      </c>
      <c r="AB150" s="21">
        <f t="shared" si="138"/>
        <v>0</v>
      </c>
      <c r="AI150" s="166"/>
      <c r="AJ150" s="166"/>
      <c r="AK150" s="166"/>
      <c r="AL150" s="166"/>
      <c r="AM150" s="166"/>
      <c r="AN150" s="166"/>
      <c r="AO150" s="166"/>
      <c r="AP150" s="166"/>
      <c r="AQ150" s="166"/>
      <c r="CB150" s="165"/>
      <c r="CC150" s="165"/>
      <c r="CD150" s="165"/>
      <c r="CE150" s="165"/>
      <c r="CF150" s="165"/>
      <c r="CG150" s="165"/>
      <c r="DC150" s="109">
        <v>30</v>
      </c>
    </row>
    <row r="151" spans="1:107" x14ac:dyDescent="0.25">
      <c r="A151" s="14"/>
      <c r="B151" s="6" t="s">
        <v>161</v>
      </c>
      <c r="C151" s="14"/>
      <c r="D151" s="25"/>
      <c r="E151" s="25"/>
      <c r="F151" s="25"/>
      <c r="G151" s="25"/>
      <c r="H151" s="25"/>
      <c r="I151" s="25"/>
      <c r="J151" s="25"/>
      <c r="K151" s="25"/>
      <c r="L151" s="7" t="str">
        <f>INDEX(($AH$3:$AI$12,$AM$3:$AN$12),MATCH(I139,$AG$3:$AG$12,0),MATCH(E141,$AH$2:$AI$2,0),MATCH(E140,$AD$2:$AD$3,0))</f>
        <v>BUF40</v>
      </c>
      <c r="M151" s="9">
        <f>INDEX(cennik!$C$2:$L$332,MATCH(L151,cennik!$B$2:$B$332,0),MATCH('dachy skośne'!$M$2,cennik!$C$1:$L$1,0))</f>
        <v>897340</v>
      </c>
      <c r="N151" s="9" t="str">
        <f>INDEX(cennik!$C$2:$L$332,MATCH(L151,cennik!$B$2:$B$332,0),MATCH('dachy skośne'!$N$2,cennik!$C$1:$L$1,0))</f>
        <v>szt.</v>
      </c>
      <c r="O151" s="9">
        <f>SUM((C138*8),(C139*8),(C140*8),(C141*8),(C142*8),(C143*8),(C144*8),(C145*8),(C146*8),(C147*8),(C148*8),(C149*8),(C150*8),(C151*8),(C152*8),(C153*8))</f>
        <v>0</v>
      </c>
      <c r="P151" s="18">
        <f>INDEX(cennik!$C$2:$L$332,MATCH(L151,cennik!$B$2:$B$332,0),MATCH('dachy skośne'!$P$2,cennik!$C$1:$L$1,0))</f>
        <v>2</v>
      </c>
      <c r="Q151" s="18">
        <f t="shared" si="141"/>
        <v>0</v>
      </c>
      <c r="R151" s="31">
        <f t="shared" si="142"/>
        <v>0</v>
      </c>
      <c r="S151" s="18">
        <f t="shared" si="139"/>
        <v>2</v>
      </c>
      <c r="T151" s="18">
        <f t="shared" si="140"/>
        <v>0</v>
      </c>
      <c r="U151" s="18">
        <f>INDEX(cennik!$C$2:$L$332,MATCH(L151,cennik!$B$2:$B$332,0),MATCH('dachy skośne'!$U$2,cennik!$C$1:$L$1,0))*O151</f>
        <v>0</v>
      </c>
      <c r="V151" s="167"/>
      <c r="W151" s="182">
        <f>(INDEX(($AT$139:$BQ$142,$AT$145:$BQ$148,$CA$139:$CX$142,$CA$145:$CX$148),MATCH($L$150,$AS$139:$AS$142,0),MATCH(A149,$AT$138:$BQ$138,0),MATCH($G$139,$AE$27:$AE$30,0)))*C149</f>
        <v>0</v>
      </c>
      <c r="X151" s="182">
        <f>(INDEX(($AT$139:$BQ$142,$AT$145:$BQ$148,$CA$139:$CX$142,$CA$145:$CX$148),MATCH($L$147,$AS$139:$AS$142,0),MATCH(A149,$AT$138:$BQ$138,0),MATCH($G$139,$AE$27:$AE$30,0)))*C149</f>
        <v>0</v>
      </c>
      <c r="Y151" s="182">
        <f>(INDEX(($AT$139:$BQ$142,$AT$145:$BQ$148,$CA$139:$CX$142,$CA$145:$CX$148),MATCH($L$148,$AS$139:$AS$142,0),MATCH(A149,$AT$138:$BQ$138,0),MATCH($G$139,$AE$27:$AE$30,0)))*C149</f>
        <v>0</v>
      </c>
      <c r="Z151" s="182">
        <f>(INDEX(($AT$139:$BQ$142,$AT$145:$BQ$148,$CA$139:$CX$142,$CA$145:$CX$148),MATCH($L$149,$AS$139:$AS$142,0),MATCH(A149,$AT$138:$BQ$138,0),MATCH($G$139,$AE$27:$AE$30,0)))*C149</f>
        <v>0</v>
      </c>
      <c r="AA151" s="21">
        <f t="shared" si="137"/>
        <v>0</v>
      </c>
      <c r="AB151" s="21">
        <f t="shared" si="138"/>
        <v>0</v>
      </c>
      <c r="CB151" s="165"/>
      <c r="CC151" s="165"/>
      <c r="CD151" s="165"/>
      <c r="CE151" s="165"/>
      <c r="CF151" s="165"/>
      <c r="CG151" s="165"/>
      <c r="DC151" s="109">
        <v>32</v>
      </c>
    </row>
    <row r="152" spans="1:107" x14ac:dyDescent="0.25">
      <c r="A152" s="14"/>
      <c r="B152" s="6" t="s">
        <v>161</v>
      </c>
      <c r="C152" s="14"/>
      <c r="D152" s="25"/>
      <c r="E152" s="25"/>
      <c r="F152" s="25"/>
      <c r="G152" s="25"/>
      <c r="H152" s="25"/>
      <c r="I152" s="25"/>
      <c r="J152" s="25"/>
      <c r="K152" s="25"/>
      <c r="L152" s="7" t="str">
        <f>INDEX(($AH$13:$AI$13,$AM$13:$AN$13),1,MATCH(E141,$AH$2:$AI$2,0),MATCH(E140,$AD$2:$AD$3,0))</f>
        <v>PUF</v>
      </c>
      <c r="M152" s="9">
        <f>INDEX(cennik!$C$2:$L$332,MATCH(L152,cennik!$B$2:$B$332,0),MATCH('dachy skośne'!$M$2,cennik!$C$1:$L$1,0))</f>
        <v>897300</v>
      </c>
      <c r="N152" s="9" t="str">
        <f>INDEX(cennik!$C$2:$L$332,MATCH(L152,cennik!$B$2:$B$332,0),MATCH('dachy skośne'!$N$2,cennik!$C$1:$L$1,0))</f>
        <v>szt.</v>
      </c>
      <c r="O152" s="9">
        <f>SUM((((A138/2)-1)*4)*C138,(((A139/2)-1)*4)*C139,(((A140/2)-1)*4)*C140,(((A141/2)-1)*4)*C141,(((A142/2)-1)*4)*C142,(((A143/2)-1)*4)*C143,(((A144/2)-1)*4)*C144,(((A145/2)-1)*4)*C145,(((A146/2)-1)*4)*C146,(((A147/2)-1)*4)*C147,(((A148/2)-1)*4)*C148,(((A149/2)-1)*4)*C149,(((A150/2)-1)*4)*C150,(((A151/2)-1)*4)*C151,(((A152/2)-1)*4)*C152,(((A153/2)-1)*4)*C153)</f>
        <v>0</v>
      </c>
      <c r="P152" s="18">
        <f>INDEX(cennik!$C$2:$L$332,MATCH(L152,cennik!$B$2:$B$332,0),MATCH('dachy skośne'!$P$2,cennik!$C$1:$L$1,0))</f>
        <v>1.9</v>
      </c>
      <c r="Q152" s="18">
        <f t="shared" si="141"/>
        <v>0</v>
      </c>
      <c r="R152" s="31">
        <f t="shared" si="142"/>
        <v>0</v>
      </c>
      <c r="S152" s="18">
        <f t="shared" si="139"/>
        <v>1.9</v>
      </c>
      <c r="T152" s="18">
        <f t="shared" si="140"/>
        <v>0</v>
      </c>
      <c r="U152" s="18">
        <f>INDEX(cennik!$C$2:$L$332,MATCH(L152,cennik!$B$2:$B$332,0),MATCH('dachy skośne'!$U$2,cennik!$C$1:$L$1,0))*O152</f>
        <v>0</v>
      </c>
      <c r="V152" s="167"/>
      <c r="W152" s="182">
        <f>(INDEX(($AT$139:$BQ$142,$AT$145:$BQ$148,$CA$139:$CX$142,$CA$145:$CX$148),MATCH($L$150,$AS$139:$AS$142,0),MATCH(A150,$AT$138:$BQ$138,0),MATCH($G$139,$AE$27:$AE$30,0)))*C150</f>
        <v>0</v>
      </c>
      <c r="X152" s="182">
        <f>(INDEX(($AT$139:$BQ$142,$AT$145:$BQ$148,$CA$139:$CX$142,$CA$145:$CX$148),MATCH($L$147,$AS$139:$AS$142,0),MATCH(A150,$AT$138:$BQ$138,0),MATCH($G$139,$AE$27:$AE$30,0)))*C150</f>
        <v>0</v>
      </c>
      <c r="Y152" s="182">
        <f>(INDEX(($AT$139:$BQ$142,$AT$145:$BQ$148,$CA$139:$CX$142,$CA$145:$CX$148),MATCH($L$148,$AS$139:$AS$142,0),MATCH(A150,$AT$138:$BQ$138,0),MATCH($G$139,$AE$27:$AE$30,0)))*C150</f>
        <v>0</v>
      </c>
      <c r="Z152" s="182">
        <f>(INDEX(($AT$139:$BQ$142,$AT$145:$BQ$148,$CA$139:$CX$142,$CA$145:$CX$148),MATCH($L$149,$AS$139:$AS$142,0),MATCH(A150,$AT$138:$BQ$138,0),MATCH($G$139,$AE$27:$AE$30,0)))*C150</f>
        <v>0</v>
      </c>
      <c r="AA152" s="21">
        <f t="shared" si="137"/>
        <v>0</v>
      </c>
      <c r="AB152" s="21">
        <f t="shared" si="138"/>
        <v>0</v>
      </c>
      <c r="CB152" s="165"/>
      <c r="CC152" s="165"/>
      <c r="CD152" s="165"/>
      <c r="CE152" s="165"/>
      <c r="CF152" s="165"/>
      <c r="CG152" s="165"/>
      <c r="DC152" s="109">
        <v>34</v>
      </c>
    </row>
    <row r="153" spans="1:107" x14ac:dyDescent="0.25">
      <c r="A153" s="14"/>
      <c r="B153" s="6" t="s">
        <v>161</v>
      </c>
      <c r="C153" s="14"/>
      <c r="D153" s="25"/>
      <c r="E153" s="25"/>
      <c r="F153" s="25"/>
      <c r="G153" s="25"/>
      <c r="H153" s="25"/>
      <c r="I153" s="25"/>
      <c r="J153" s="25"/>
      <c r="K153" s="25"/>
      <c r="L153" s="7" t="str">
        <f>INDEX(($AJ$3:$AJ$12,$AO$3:$AO$12),MATCH(I139,$AG$3:$AG$12,0),1,MATCH(E140,$AD$2:$AD$3,0))</f>
        <v>SAM8X35E</v>
      </c>
      <c r="M153" s="9">
        <f>INDEX(cennik!$C$2:$L$332,MATCH(L153,cennik!$B$2:$B$332,0),MATCH('dachy skośne'!$M$2,cennik!$C$1:$L$1,0))</f>
        <v>898535</v>
      </c>
      <c r="N153" s="9" t="str">
        <f>INDEX(cennik!$C$2:$L$332,MATCH(L153,cennik!$B$2:$B$332,0),MATCH('dachy skośne'!$N$2,cennik!$C$1:$L$1,0))</f>
        <v>szt.</v>
      </c>
      <c r="O153" s="9">
        <f>IF(L153="-------",0,SUM(O151:O152))</f>
        <v>0</v>
      </c>
      <c r="P153" s="18">
        <f>INDEX(cennik!$C$2:$L$332,MATCH(L153,cennik!$B$2:$B$332,0),MATCH('dachy skośne'!$P$2,cennik!$C$1:$L$1,0))</f>
        <v>0.5</v>
      </c>
      <c r="Q153" s="18">
        <f t="shared" si="141"/>
        <v>0</v>
      </c>
      <c r="R153" s="31">
        <f t="shared" si="142"/>
        <v>0</v>
      </c>
      <c r="S153" s="18">
        <f t="shared" si="139"/>
        <v>0.5</v>
      </c>
      <c r="T153" s="18">
        <f t="shared" si="140"/>
        <v>0</v>
      </c>
      <c r="U153" s="18">
        <f>INDEX(cennik!$C$2:$L$332,MATCH(L153,cennik!$B$2:$B$332,0),MATCH('dachy skośne'!$U$2,cennik!$C$1:$L$1,0))*O153</f>
        <v>0</v>
      </c>
      <c r="V153" s="167"/>
      <c r="W153" s="182">
        <f>(INDEX(($AT$139:$BQ$142,$AT$145:$BQ$148,$CA$139:$CX$142,$CA$145:$CX$148),MATCH($L$150,$AS$139:$AS$142,0),MATCH(A151,$AT$138:$BQ$138,0),MATCH($G$139,$AE$27:$AE$30,0)))*C151</f>
        <v>0</v>
      </c>
      <c r="X153" s="182">
        <f>(INDEX(($AT$139:$BQ$142,$AT$145:$BQ$148,$CA$139:$CX$142,$CA$145:$CX$148),MATCH($L$147,$AS$139:$AS$142,0),MATCH(A151,$AT$138:$BQ$138,0),MATCH($G$139,$AE$27:$AE$30,0)))*C151</f>
        <v>0</v>
      </c>
      <c r="Y153" s="182">
        <f>(INDEX(($AT$139:$BQ$142,$AT$145:$BQ$148,$CA$139:$CX$142,$CA$145:$CX$148),MATCH($L$148,$AS$139:$AS$142,0),MATCH(A151,$AT$138:$BQ$138,0),MATCH($G$139,$AE$27:$AE$30,0)))*C151</f>
        <v>0</v>
      </c>
      <c r="Z153" s="182">
        <f>(INDEX(($AT$139:$BQ$142,$AT$145:$BQ$148,$CA$139:$CX$142,$CA$145:$CX$148),MATCH($L$149,$AS$139:$AS$142,0),MATCH(A151,$AT$138:$BQ$138,0),MATCH($G$139,$AE$27:$AE$30,0)))*C151</f>
        <v>0</v>
      </c>
      <c r="AA153" s="21">
        <f t="shared" si="137"/>
        <v>0</v>
      </c>
      <c r="AB153" s="21">
        <f t="shared" si="138"/>
        <v>0</v>
      </c>
      <c r="CB153" s="165"/>
      <c r="CC153" s="165"/>
      <c r="CD153" s="165"/>
      <c r="CE153" s="165"/>
      <c r="CF153" s="165"/>
      <c r="CG153" s="165"/>
      <c r="DC153" s="109">
        <v>36</v>
      </c>
    </row>
    <row r="154" spans="1:107" x14ac:dyDescent="0.25">
      <c r="A154" s="25"/>
      <c r="B154" s="7"/>
      <c r="C154" s="25"/>
      <c r="D154" s="25"/>
      <c r="E154" s="25"/>
      <c r="F154" s="25"/>
      <c r="G154" s="25"/>
      <c r="H154" s="25"/>
      <c r="I154" s="25"/>
      <c r="J154" s="25"/>
      <c r="K154" s="25"/>
      <c r="L154" s="7" t="str">
        <f>INDEX(($AK$3:$AK$12,$AP$3:$AP$12),MATCH(I139,$AG$3:$AG$12,0),1,MATCH(E140,$AD$2:$AD$3,0))</f>
        <v>NKZM8E A2</v>
      </c>
      <c r="M154" s="9">
        <f>INDEX(cennik!$C$2:$L$332,MATCH(L154,cennik!$B$2:$B$332,0),MATCH('dachy skośne'!$M$2,cennik!$C$1:$L$1,0))</f>
        <v>890008</v>
      </c>
      <c r="N154" s="9" t="str">
        <f>INDEX(cennik!$C$2:$L$332,MATCH(L154,cennik!$B$2:$B$332,0),MATCH('dachy skośne'!$N$2,cennik!$C$1:$L$1,0))</f>
        <v>100 szt.</v>
      </c>
      <c r="O154" s="9">
        <f>ROUNDUP((IF(L154="-------",0,SUM(O151:O152)))/100,0)</f>
        <v>0</v>
      </c>
      <c r="P154" s="18">
        <f>INDEX(cennik!$C$2:$L$332,MATCH(L154,cennik!$B$2:$B$332,0),MATCH('dachy skośne'!$P$2,cennik!$C$1:$L$1,0))</f>
        <v>23.99</v>
      </c>
      <c r="Q154" s="18">
        <f t="shared" si="141"/>
        <v>0</v>
      </c>
      <c r="R154" s="31">
        <f t="shared" si="142"/>
        <v>0</v>
      </c>
      <c r="S154" s="18">
        <f t="shared" si="139"/>
        <v>23.99</v>
      </c>
      <c r="T154" s="18">
        <f t="shared" si="140"/>
        <v>0</v>
      </c>
      <c r="U154" s="18">
        <f>INDEX(cennik!$C$2:$L$332,MATCH(L154,cennik!$B$2:$B$332,0),MATCH('dachy skośne'!$U$2,cennik!$C$1:$L$1,0))*O154</f>
        <v>0</v>
      </c>
      <c r="V154" s="167"/>
      <c r="W154" s="182">
        <f>(INDEX(($AT$139:$BQ$142,$AT$145:$BQ$148,$CA$139:$CX$142,$CA$145:$CX$148),MATCH($L$150,$AS$139:$AS$142,0),MATCH(A152,$AT$138:$BQ$138,0),MATCH($G$139,$AE$27:$AE$30,0)))*C152</f>
        <v>0</v>
      </c>
      <c r="X154" s="182">
        <f>(INDEX(($AT$139:$BQ$142,$AT$145:$BQ$148,$CA$139:$CX$142,$CA$145:$CX$148),MATCH($L$147,$AS$139:$AS$142,0),MATCH(A152,$AT$138:$BQ$138,0),MATCH($G$139,$AE$27:$AE$30,0)))*C152</f>
        <v>0</v>
      </c>
      <c r="Y154" s="182">
        <f>(INDEX(($AT$139:$BQ$142,$AT$145:$BQ$148,$CA$139:$CX$142,$CA$145:$CX$148),MATCH($L$148,$AS$139:$AS$142,0),MATCH(A152,$AT$138:$BQ$138,0),MATCH($G$139,$AE$27:$AE$30,0)))*C152</f>
        <v>0</v>
      </c>
      <c r="Z154" s="182">
        <f>(INDEX(($AT$139:$BQ$142,$AT$145:$BQ$148,$CA$139:$CX$142,$CA$145:$CX$148),MATCH($L$149,$AS$139:$AS$142,0),MATCH(A152,$AT$138:$BQ$138,0),MATCH($G$139,$AE$27:$AE$30,0)))*C152</f>
        <v>0</v>
      </c>
      <c r="CB154" s="165"/>
      <c r="CC154" s="165"/>
      <c r="CD154" s="165"/>
      <c r="CE154" s="165"/>
      <c r="CF154" s="165"/>
      <c r="CG154" s="165"/>
      <c r="DC154" s="109">
        <v>38</v>
      </c>
    </row>
    <row r="155" spans="1:107" x14ac:dyDescent="0.25">
      <c r="L155" s="7" t="s">
        <v>514</v>
      </c>
      <c r="M155" s="9">
        <f>INDEX(cennik!$C$2:$L$332,MATCH(L155,cennik!$B$2:$B$332,0),MATCH('dachy skośne'!$M$2,cennik!$C$1:$L$1,0))</f>
        <v>651643</v>
      </c>
      <c r="N155" s="9" t="str">
        <f>INDEX(cennik!$C$2:$L$332,MATCH(L155,cennik!$B$2:$B$332,0),MATCH('dachy skośne'!$N$2,cennik!$C$1:$L$1,0))</f>
        <v>100 szt.</v>
      </c>
      <c r="O155" s="9">
        <f>ROUNDUP(((O140*12)+(O144*2)+(O160*4)+(O150*4)+(O146))/100,0)</f>
        <v>0</v>
      </c>
      <c r="P155" s="18">
        <f>INDEX(cennik!$C$2:$L$332,MATCH(L155,cennik!$B$2:$B$332,0),MATCH('dachy skośne'!$P$2,cennik!$C$1:$L$1,0))</f>
        <v>105</v>
      </c>
      <c r="Q155" s="18">
        <f>O155*P155</f>
        <v>0</v>
      </c>
      <c r="R155" s="31">
        <f t="shared" si="142"/>
        <v>0</v>
      </c>
      <c r="S155" s="18">
        <f t="shared" si="139"/>
        <v>105</v>
      </c>
      <c r="T155" s="18">
        <f t="shared" si="140"/>
        <v>0</v>
      </c>
      <c r="U155" s="18">
        <f>INDEX(cennik!$C$2:$L$332,MATCH(L155,cennik!$B$2:$B$332,0),MATCH('dachy skośne'!$U$2,cennik!$C$1:$L$1,0))*O155</f>
        <v>0</v>
      </c>
      <c r="V155" s="167"/>
      <c r="W155" s="182">
        <f>(INDEX(($AT$139:$BQ$142,$AT$145:$BQ$148,$CA$139:$CX$142,$CA$145:$CX$148),MATCH($L$150,$AS$139:$AS$142,0),MATCH(A153,$AT$138:$BQ$138,0),MATCH($G$139,$AE$27:$AE$30,0)))*C153</f>
        <v>0</v>
      </c>
      <c r="X155" s="182">
        <f>(INDEX(($AT$139:$BQ$142,$AT$145:$BQ$148,$CA$139:$CX$142,$CA$145:$CX$148),MATCH($L$147,$AS$139:$AS$142,0),MATCH(A153,$AT$138:$BQ$138,0),MATCH($G$139,$AE$27:$AE$30,0)))*C153</f>
        <v>0</v>
      </c>
      <c r="Y155" s="182">
        <f>(INDEX(($AT$139:$BQ$142,$AT$145:$BQ$148,$CA$139:$CX$142,$CA$145:$CX$148),MATCH($L$148,$AS$139:$AS$142,0),MATCH(A153,$AT$138:$BQ$138,0),MATCH($G$139,$AE$27:$AE$30,0)))*C153</f>
        <v>0</v>
      </c>
      <c r="Z155" s="182">
        <f>(INDEX(($AT$139:$BQ$142,$AT$145:$BQ$148,$CA$139:$CX$142,$CA$145:$CX$148),MATCH($L$149,$AS$139:$AS$142,0),MATCH(A153,$AT$138:$BQ$138,0),MATCH($G$139,$AE$27:$AE$30,0)))*C153</f>
        <v>0</v>
      </c>
      <c r="CB155" s="165"/>
      <c r="CC155" s="165"/>
      <c r="CD155" s="165"/>
      <c r="CE155" s="165"/>
      <c r="CF155" s="165"/>
      <c r="CG155" s="165"/>
      <c r="DC155" s="109">
        <v>40</v>
      </c>
    </row>
    <row r="156" spans="1:107" x14ac:dyDescent="0.25">
      <c r="L156" s="7" t="str">
        <f>IF(E140="standard","PUP",IF(E140="klick","PUPK",0))</f>
        <v>PUP</v>
      </c>
      <c r="M156" s="9">
        <f>INDEX(cennik!$C$2:$L$332,MATCH(L156,cennik!$B$2:$B$332,0),MATCH('dachy skośne'!$M$2,cennik!$C$1:$L$1,0))</f>
        <v>897303</v>
      </c>
      <c r="N156" s="9" t="str">
        <f>INDEX(cennik!$C$2:$L$332,MATCH(L156,cennik!$B$2:$B$332,0),MATCH('dachy skośne'!$N$2,cennik!$C$1:$L$1,0))</f>
        <v>szt.</v>
      </c>
      <c r="O156" s="9">
        <f>SUM((IF(MOD((A138/2),2)=0,(A138/2)/2,IF(MOD((A138/2),2)=1,FLOOR((A138/2)/2,1)+1,0))*C138*2),(IF(MOD((A139/2),2)=0,(A139/2)/2,IF(MOD((A139/2),2)=1,FLOOR((A139/2)/2,1)+1,0))*C139*2),(IF(MOD((A140/2),2)=0,(A140/2)/2,IF(MOD((A140/2),2)=1,FLOOR((A140/2)/2,1)+1,0))*C140*2),(IF(MOD((A141/2),2)=0,(A141/2)/2,IF(MOD((A141/2),2)=1,FLOOR((A141/2)/2,1)+1,0))*C141*2),(IF(MOD((A142/2),2)=0,(A142/2)/2,IF(MOD((A142/2),2)=1,FLOOR((A142/2)/2,1)+1,0))*C142*2),(IF(MOD((A143/2),2)=0,(A143/2)/2,IF(MOD((A143/2),2)=1,FLOOR((A143/2)/2,1)+1,0))*C143*2),(IF(MOD((A144/2),2)=0,(A144/2)/2,IF(MOD((A144/2),2)=1,FLOOR((A144/2)/2,1)+1,0))*C144*2),(IF(MOD((A145/2),2)=0,(A145/2)/2,IF(MOD((A145/2),2)=1,FLOOR((A145/2)/2,1)+1,0))*C145*2),(IF(MOD((A146/2),2)=0,(A146/2)/2,IF(MOD((A146/2),2)=1,FLOOR((A146/2)/2,1)+1,0))*C146*2),(IF(MOD((A147/2),2)=0,(A147/2)/2,IF(MOD((A147/2),2)=1,FLOOR((A147/2)/2,1)+1,0))*C147*2),(IF(MOD((A148/2),2)=0,(A148/2)/2,IF(MOD((A148/2),2)=1,FLOOR((A148/2)/2,1)+1,0))*C148*2),(IF(MOD((A149/2),2)=0,(A149/2)/2,IF(MOD((A149/2),2)=1,FLOOR((A149/2)/2,1)+1,0))*C149*2),(IF(MOD((A150/2),2)=0,(A150/2)/2,IF(MOD((A150/2),2)=1,FLOOR((A150/2)/2,1)+1,0))*C150*2),(IF(MOD((A151/2),2)=0,(A151/2)/2,IF(MOD((A151/2),2)=1,FLOOR((A151/2)/2,1)+1,0))*C151*2),(IF(MOD((A152/2),2)=0,(A152/2)/2,IF(MOD((A152/2),2)=1,FLOOR((A152/2)/2,1)+1,0))*C152*2),(IF(MOD((A153/2),2)=0,(A153/2)/2,IF(MOD((A153/2),2)=1,FLOOR((A153/2)/2,1)+1,0))*C153*2))</f>
        <v>0</v>
      </c>
      <c r="P156" s="18">
        <f>INDEX(cennik!$C$2:$L$332,MATCH(L156,cennik!$B$2:$B$332,0),MATCH('dachy skośne'!$P$2,cennik!$C$1:$L$1,0))</f>
        <v>2.06</v>
      </c>
      <c r="Q156" s="18">
        <f>O156*P156</f>
        <v>0</v>
      </c>
      <c r="R156" s="31">
        <f t="shared" si="142"/>
        <v>0</v>
      </c>
      <c r="S156" s="18">
        <f t="shared" si="139"/>
        <v>2.06</v>
      </c>
      <c r="T156" s="18">
        <f t="shared" si="140"/>
        <v>0</v>
      </c>
      <c r="U156" s="18">
        <f>INDEX(cennik!$C$2:$L$332,MATCH(L156,cennik!$B$2:$B$332,0),MATCH('dachy skośne'!$U$2,cennik!$C$1:$L$1,0))*O156</f>
        <v>0</v>
      </c>
      <c r="V156" s="167"/>
      <c r="X156" s="167"/>
      <c r="Y156" s="167"/>
      <c r="Z156" s="167"/>
      <c r="CB156" s="165"/>
      <c r="CC156" s="165"/>
      <c r="CD156" s="165"/>
      <c r="CE156" s="165"/>
      <c r="CF156" s="165"/>
      <c r="CG156" s="165"/>
      <c r="DC156" s="109">
        <v>42</v>
      </c>
    </row>
    <row r="157" spans="1:107" x14ac:dyDescent="0.25">
      <c r="L157" s="7" t="s">
        <v>420</v>
      </c>
      <c r="M157" s="9">
        <f>INDEX(cennik!$C$2:$L$332,MATCH(L157,cennik!$B$2:$B$332,0),MATCH('dachy skośne'!$M$2,cennik!$C$1:$L$1,0))</f>
        <v>897301</v>
      </c>
      <c r="N157" s="9" t="str">
        <f>INDEX(cennik!$C$2:$L$332,MATCH(L157,cennik!$B$2:$B$332,0),MATCH('dachy skośne'!$N$2,cennik!$C$1:$L$1,0))</f>
        <v>szt.</v>
      </c>
      <c r="O157" s="9">
        <f>SUM(((INT(((A138/2)+1)/3))*4*C138),((INT(((A139/2)+1)/3))*4*C139),((INT(((A140/2)+1)/3))*4*C140),((INT(((A141/2)+1)/3))*4*C141),((INT(((A142/2)+1)/3))*4*C142),((INT(((A143/2)+1)/3))*4*C143),((INT(((A144/2)+1)/3))*4*C144),((INT(((A145/2)+1)/3))*4*C145),((INT(((A146/2)+1)/3))*4*C146),((INT(((A147/2)+1)/3))*4*C147),((INT(((A148/2)+1)/3))*4*C148),((INT(((A149/2)+1)/3))*4*C149),((INT(((A150/2)+1)/3))*4*C150),((INT(((A151/2)+1)/3))*4*C151),((INT(((A152/2)+1)/3))*4*C152),((INT(((A153/2)+1)/3))*4*C153))</f>
        <v>0</v>
      </c>
      <c r="P157" s="18">
        <f>INDEX(cennik!$C$2:$L$332,MATCH(L157,cennik!$B$2:$B$332,0),MATCH('dachy skośne'!$P$2,cennik!$C$1:$L$1,0))</f>
        <v>3.9</v>
      </c>
      <c r="Q157" s="18">
        <f>O157*P157</f>
        <v>0</v>
      </c>
      <c r="R157" s="31">
        <f t="shared" si="142"/>
        <v>0</v>
      </c>
      <c r="S157" s="18">
        <f t="shared" si="139"/>
        <v>3.9</v>
      </c>
      <c r="T157" s="18">
        <f t="shared" si="140"/>
        <v>0</v>
      </c>
      <c r="U157" s="18">
        <f>INDEX(cennik!$C$2:$L$332,MATCH(L157,cennik!$B$2:$B$332,0),MATCH('dachy skośne'!$U$2,cennik!$C$1:$L$1,0))*O157</f>
        <v>0</v>
      </c>
      <c r="V157" s="167"/>
      <c r="X157" s="167"/>
      <c r="Y157" s="167"/>
      <c r="Z157" s="167"/>
      <c r="DC157" s="109">
        <v>44</v>
      </c>
    </row>
    <row r="158" spans="1:107" x14ac:dyDescent="0.25">
      <c r="L158" s="7" t="s">
        <v>475</v>
      </c>
      <c r="M158" s="9">
        <f>INDEX(cennik!$C$2:$L$332,MATCH(L158,cennik!$B$2:$B$332,0),MATCH('dachy skośne'!$M$2,cennik!$C$1:$L$1,0))</f>
        <v>890111</v>
      </c>
      <c r="N158" s="9" t="str">
        <f>INDEX(cennik!$C$2:$L$332,MATCH(L158,cennik!$B$2:$B$332,0),MATCH('dachy skośne'!$N$2,cennik!$C$1:$L$1,0))</f>
        <v>100 szt.</v>
      </c>
      <c r="O158" s="9">
        <f>ROUNDUP((O139*4)/100,0)</f>
        <v>0</v>
      </c>
      <c r="P158" s="18">
        <f>INDEX(cennik!$C$2:$L$332,MATCH(L158,cennik!$B$2:$B$332,0),MATCH('dachy skośne'!$P$2,cennik!$C$1:$L$1,0))</f>
        <v>134.4</v>
      </c>
      <c r="Q158" s="18">
        <f>O158*P158</f>
        <v>0</v>
      </c>
      <c r="R158" s="31">
        <f t="shared" si="142"/>
        <v>0</v>
      </c>
      <c r="S158" s="18">
        <f t="shared" si="139"/>
        <v>134.4</v>
      </c>
      <c r="T158" s="18">
        <f t="shared" si="140"/>
        <v>0</v>
      </c>
      <c r="U158" s="18">
        <f>INDEX(cennik!$C$2:$L$332,MATCH(L158,cennik!$B$2:$B$332,0),MATCH('dachy skośne'!$U$2,cennik!$C$1:$L$1,0))*O158</f>
        <v>0</v>
      </c>
      <c r="V158" s="167"/>
      <c r="W158" s="167"/>
      <c r="X158" s="167"/>
      <c r="Y158" s="167"/>
      <c r="Z158" s="167"/>
      <c r="DC158" s="109">
        <v>46</v>
      </c>
    </row>
    <row r="159" spans="1:107" x14ac:dyDescent="0.25">
      <c r="L159" s="7" t="s">
        <v>472</v>
      </c>
      <c r="M159" s="9"/>
      <c r="N159" s="9"/>
      <c r="O159" s="9"/>
      <c r="P159" s="18"/>
      <c r="Q159" s="18"/>
      <c r="R159" s="31"/>
      <c r="S159" s="18"/>
      <c r="T159" s="18"/>
      <c r="U159" s="18"/>
      <c r="V159" s="167"/>
      <c r="W159" s="167"/>
      <c r="X159" s="167"/>
      <c r="Y159" s="167"/>
      <c r="Z159" s="167"/>
      <c r="DC159" s="109">
        <v>48</v>
      </c>
    </row>
    <row r="160" spans="1:107" x14ac:dyDescent="0.25">
      <c r="L160" s="7" t="s">
        <v>470</v>
      </c>
      <c r="M160" s="9">
        <f>INDEX(cennik!$C$2:$L$332,MATCH(L160,cennik!$B$2:$B$332,0),MATCH('dachy skośne'!$M$2,cennik!$C$1:$L$1,0))</f>
        <v>895132</v>
      </c>
      <c r="N160" s="9" t="str">
        <f>INDEX(cennik!$C$2:$L$332,MATCH(L160,cennik!$B$2:$B$332,0),MATCH('dachy skośne'!$N$2,cennik!$C$1:$L$1,0))</f>
        <v>szt.</v>
      </c>
      <c r="O160" s="9">
        <f>E143</f>
        <v>0</v>
      </c>
      <c r="P160" s="18">
        <f>INDEX(cennik!$C$2:$L$332,MATCH(L160,cennik!$B$2:$B$332,0),MATCH('dachy skośne'!$P$2,cennik!$C$1:$L$1,0))</f>
        <v>185.31</v>
      </c>
      <c r="Q160" s="18">
        <f>O160*P160</f>
        <v>0</v>
      </c>
      <c r="R160" s="31">
        <f t="shared" si="142"/>
        <v>0</v>
      </c>
      <c r="S160" s="18">
        <f t="shared" si="139"/>
        <v>185.31</v>
      </c>
      <c r="T160" s="18">
        <f>O160*S160</f>
        <v>0</v>
      </c>
      <c r="U160" s="18">
        <f>INDEX(cennik!$C$2:$L$332,MATCH(L160,cennik!$B$2:$B$332,0),MATCH('dachy skośne'!$U$2,cennik!$C$1:$L$1,0))*O160</f>
        <v>0</v>
      </c>
      <c r="V160" s="167"/>
      <c r="W160" s="167"/>
      <c r="X160" s="167"/>
      <c r="Y160" s="167"/>
      <c r="Z160" s="167"/>
      <c r="DC160" s="109">
        <v>50</v>
      </c>
    </row>
    <row r="161" spans="1:107" x14ac:dyDescent="0.25">
      <c r="L161" s="7" t="s">
        <v>471</v>
      </c>
      <c r="M161" s="9">
        <f>INDEX(cennik!$C$2:$L$332,MATCH(L161,cennik!$B$2:$B$332,0),MATCH('dachy skośne'!$M$2,cennik!$C$1:$L$1,0))</f>
        <v>857832</v>
      </c>
      <c r="N161" s="9" t="str">
        <f>INDEX(cennik!$C$2:$L$332,MATCH(L161,cennik!$B$2:$B$332,0),MATCH('dachy skośne'!$N$2,cennik!$C$1:$L$1,0))</f>
        <v>szt.</v>
      </c>
      <c r="O161" s="9">
        <f>E143</f>
        <v>0</v>
      </c>
      <c r="P161" s="18">
        <f>INDEX(cennik!$C$2:$L$332,MATCH(L161,cennik!$B$2:$B$332,0),MATCH('dachy skośne'!$P$2,cennik!$C$1:$L$1,0))</f>
        <v>118.95</v>
      </c>
      <c r="Q161" s="18">
        <f>O161*P161</f>
        <v>0</v>
      </c>
      <c r="R161" s="31">
        <f t="shared" si="142"/>
        <v>0</v>
      </c>
      <c r="S161" s="18">
        <f t="shared" si="139"/>
        <v>118.95</v>
      </c>
      <c r="T161" s="18">
        <f>O161*S161</f>
        <v>0</v>
      </c>
      <c r="U161" s="18">
        <f>INDEX(cennik!$C$2:$L$332,MATCH(L161,cennik!$B$2:$B$332,0),MATCH('dachy skośne'!$U$2,cennik!$C$1:$L$1,0))*O161</f>
        <v>0</v>
      </c>
      <c r="V161" s="167"/>
      <c r="W161" s="167"/>
      <c r="X161" s="167"/>
      <c r="Y161" s="167"/>
      <c r="Z161" s="167"/>
    </row>
    <row r="162" spans="1:107" x14ac:dyDescent="0.25">
      <c r="L162" s="25"/>
      <c r="M162" s="9"/>
      <c r="N162" s="9"/>
      <c r="O162" s="9"/>
      <c r="P162" s="18"/>
      <c r="Q162" s="18"/>
      <c r="R162" s="18"/>
      <c r="S162" s="18"/>
      <c r="T162" s="18">
        <f>SUM(T139:T161)</f>
        <v>0</v>
      </c>
      <c r="U162" s="18">
        <f>SUM(U139:U161)</f>
        <v>0</v>
      </c>
    </row>
    <row r="163" spans="1:107" x14ac:dyDescent="0.25"/>
    <row r="164" spans="1:107" x14ac:dyDescent="0.25"/>
    <row r="165" spans="1:107" ht="54.95" customHeight="1" x14ac:dyDescent="0.25">
      <c r="A165" s="4" t="s">
        <v>635</v>
      </c>
      <c r="B165" s="4"/>
      <c r="C165" s="4" t="s">
        <v>636</v>
      </c>
      <c r="D165" s="25"/>
      <c r="E165" s="25"/>
      <c r="F165" s="25"/>
      <c r="G165" s="25"/>
      <c r="H165" s="25"/>
      <c r="I165" s="25"/>
      <c r="J165" s="25"/>
      <c r="K165" s="25"/>
      <c r="L165" s="185" t="str">
        <f>IF(E170="wbijana","KONSTRUKCJA W-H3G1-25°/30°",IF(E170="betonowana","KONSTRUKCJA W-H3B1-25°/30°",IF(E170="kotwiona","KONSTRUKCJA W-H3K1-25°/30°",IF(E170="wkręcana","KONSTRUKCJA W-H3S1-25°/30°"))))</f>
        <v>KONSTRUKCJA W-H3G1-25°/30°</v>
      </c>
      <c r="M165" s="185"/>
      <c r="N165" s="185"/>
      <c r="O165" s="185"/>
      <c r="P165" s="185"/>
      <c r="Q165" s="185"/>
      <c r="R165" s="185"/>
      <c r="S165" s="185"/>
      <c r="T165" s="185"/>
      <c r="U165" s="185"/>
      <c r="V165" s="162"/>
      <c r="W165" s="162"/>
      <c r="X165" s="162"/>
      <c r="Y165" s="162"/>
      <c r="Z165" s="162"/>
      <c r="AA165" s="163" t="s">
        <v>460</v>
      </c>
      <c r="AB165" s="164" t="s">
        <v>474</v>
      </c>
      <c r="BY165" s="171"/>
      <c r="BZ165" s="171"/>
      <c r="CA165" s="171"/>
      <c r="CB165" s="171"/>
      <c r="CC165" s="171"/>
      <c r="CD165" s="171"/>
      <c r="CE165" s="171"/>
      <c r="CF165" s="171"/>
      <c r="CG165" s="171"/>
      <c r="CH165" s="171"/>
      <c r="CI165" s="171"/>
      <c r="CJ165" s="171"/>
      <c r="CK165" s="171"/>
      <c r="CL165" s="171"/>
      <c r="DC165" s="109">
        <v>0</v>
      </c>
    </row>
    <row r="166" spans="1:107" x14ac:dyDescent="0.25">
      <c r="A166" s="14"/>
      <c r="B166" s="6" t="s">
        <v>161</v>
      </c>
      <c r="C166" s="14"/>
      <c r="D166" s="25"/>
      <c r="F166" s="25"/>
      <c r="G166" s="25"/>
      <c r="H166" s="25"/>
      <c r="I166" s="25"/>
      <c r="J166" s="25"/>
      <c r="K166" s="25"/>
      <c r="L166" s="16" t="s">
        <v>147</v>
      </c>
      <c r="M166" s="16" t="s">
        <v>148</v>
      </c>
      <c r="N166" s="16" t="s">
        <v>151</v>
      </c>
      <c r="O166" s="16" t="s">
        <v>435</v>
      </c>
      <c r="P166" s="104" t="s">
        <v>638</v>
      </c>
      <c r="Q166" s="104" t="s">
        <v>640</v>
      </c>
      <c r="R166" s="104" t="s">
        <v>597</v>
      </c>
      <c r="S166" s="104" t="s">
        <v>639</v>
      </c>
      <c r="T166" s="104" t="s">
        <v>641</v>
      </c>
      <c r="U166" s="16" t="s">
        <v>150</v>
      </c>
      <c r="V166" s="162"/>
      <c r="W166" s="162"/>
      <c r="X166" s="162"/>
      <c r="Y166" s="162"/>
      <c r="Z166" s="162"/>
      <c r="AA166" s="172">
        <f>(IF((IF(((INT((((A166/3)*(INDEX($AF$31:$AF$42,MATCH($E$167,$AE$31:$AE$42),1,1)))+(((A166/3)-1)*20))/3100))*3100)+2300&gt;((A166/3)*(INDEX($AF$31:$AF$42,MATCH($E$167,$AE$31:$AE$42),1,1)))+(((A166/3)-1)*20),(INT((((A166/3)*(INDEX($AF$31:$AF$42,MATCH($E$167,$AE$31:$AE$42),1,1)))+(((A166/3)-1)*20))/3100))+1,IF(((INT((((A166/3)*(INDEX($AF$31:$AF$42,MATCH($E$167,$AE$31:$AE$42),1,1)))+(((A166/3)-1)*20))/3100))*3100)+2300&lt;((A166/3)*(INDEX($AF$31:$AF$42,MATCH($E$167,$AE$31:$AE$42),1,1)))+(((A166/3)-1)*20),(INT((((A166/3)*(INDEX($AF$31:$AF$42,MATCH($E$167,$AE$31:$AE$42),1,1)))+(((A166/3)-1)*20))/3100))+2,0)))&lt;=5,1,IF(AND((IF(((INT((((A166/3)*(INDEX($AF$31:$AF$42,MATCH($E$167,$AE$31:$AE$42),1,1)))+(((A166/3)-1)*20))/3100))*3100)+2300&gt;((A166/3)*(INDEX($AF$31:$AF$42,MATCH($E$167,$AE$31:$AE$42),1,1)))+(((A166/3)-1)*20),(INT((((A166/3)*(INDEX($AF$31:$AF$42,MATCH($E$167,$AE$31:$AE$42),1,1)))+(((A166/3)-1)*20))/3100))+1,IF(((INT((((A166/3)*(INDEX($AF$31:$AF$42,MATCH($E$167,$AE$31:$AE$42),1,1)))+(((A166/3)-1)*20))/3100))*3100)+2300&lt;((A166/3)*(INDEX($AF$31:$AF$42,MATCH($E$167,$AE$31:$AE$42),1,1)))+(((A166/3)-1)*20),(INT((((A166/3)*(INDEX($AF$31:$AF$42,MATCH($E$167,$AE$31:$AE$42),1,1)))+(((A166/3)-1)*20))/3100))+2,0)))&gt;5,(IF(((INT((((A166/3)*(INDEX($AF$31:$AF$42,MATCH($E$167,$AE$31:$AE$42),1,1)))+(((A166/3)-1)*20))/2900))*3100)+2300&gt;((A166/3)*(INDEX($AF$31:$AF$42,MATCH($E$167,$AE$31:$AE$42),1,1)))+(((A166/3)-1)*20),(INT((((A166/3)*(INDEX($AF$31:$AF$42,MATCH($E$167,$AE$31:$AE$42),1,1)))+(((A166/3)-1)*20))/3100))+1,IF(((INT((((A166/3)*(INDEX($AF$31:$AF$42,MATCH($E$167,$AE$31:$AE$42),1,1)))+(((A166/3)-1)*20))/3100))*3100)+2300&lt;((A166/3)*(INDEX($AF$31:$AF$42,MATCH($E$167,$AE$31:$AE$42),1,1)))+(((A166/3)-1)*20),(INT((((A166/3)*(INDEX($AF$31:$AF$42,MATCH($E$167,$AE$31:$AE$42),1,1)))+(((A166/3)-1)*20))/3100))+2,0)))&lt;=9),2,IF((IF(((INT((((A166/3)*(INDEX($AF$31:$AF$42,MATCH($E$167,$AE$31:$AE$42),1,1)))+(((A166/3)-1)*20))/3100))*3100)+2300&gt;((A166/3)*(INDEX($AF$31:$AF$42,MATCH($E$167,$AE$31:$AE$42),1,1)))+(((A166/3)-1)*20),(INT((((A166/3)*(INDEX($AF$31:$AF$42,MATCH($E$167,$AE$31:$AE$42),1,1)))+(((A166/3)-1)*20))/3100))+1,IF(((INT((((A166/3)*(INDEX($AF$31:$AF$42,MATCH($E$167,$AE$31:$AE$42),1,1)))+(((A166/3)-1)*20))/3100))*3100)+2300&lt;((A166/3)*(INDEX($AF$31:$AF$42,MATCH($E$167,$AE$31:$AE$42),1,1)))+(((A166/3)-1)*20),(INT((((A166/3)*(INDEX($AF$31:$AF$42,MATCH($E$167,$AE$31:$AE$42),1,1)))+(((A166/3)-1)*20))/3100))+2,0)))&gt;9,3,0))))*C166</f>
        <v>0</v>
      </c>
      <c r="AB166" s="172">
        <f>(IF(((INT((((A166/3)*(INDEX($AF$31:$AF$42,MATCH($E$167,$AE$31:$AE$42),1,1)))+(((A166/3)-1)*20))/3100))*3100)+2300&gt;((A166/3)*(INDEX($AF$31:$AF$42,MATCH($E$167,$AE$31:$AE$42),1,1)))+(((A166/3)-1)*20),(INT((((A166/3)*(INDEX($AF$31:$AF$42,MATCH($E$167,$AE$31:$AE$42),1,1)))+(((A166/3)-1)*20))/3100))+1,IF(((INT((((A166/3)*(INDEX($AF$31:$AF$42,MATCH($E$167,$AE$31:$AE$42),1,1)))+(((A166/3)-1)*20))/3100))*3100)+2300&lt;((A166/3)*(INDEX($AF$31:$AF$42,MATCH($E$167,$AE$31:$AE$42),1,1)))+(((A166/3)-1)*20),(INT((((A166/3)*(INDEX($AF$31:$AF$42,MATCH($E$167,$AE$31:$AE$42),1,1)))+(((A166/3)-1)*20))/3100))+2,0)))*C166</f>
        <v>0</v>
      </c>
      <c r="AS166" s="21" t="s">
        <v>156</v>
      </c>
      <c r="AT166" s="21">
        <v>0</v>
      </c>
      <c r="AU166" s="21">
        <v>6</v>
      </c>
      <c r="AV166" s="21">
        <v>9</v>
      </c>
      <c r="AW166" s="21">
        <v>12</v>
      </c>
      <c r="AX166" s="21">
        <v>15</v>
      </c>
      <c r="AY166" s="21">
        <v>18</v>
      </c>
      <c r="AZ166" s="21">
        <v>21</v>
      </c>
      <c r="BA166" s="21">
        <v>24</v>
      </c>
      <c r="BB166" s="21">
        <v>27</v>
      </c>
      <c r="BC166" s="21">
        <v>30</v>
      </c>
      <c r="BD166" s="21">
        <v>33</v>
      </c>
      <c r="BE166" s="21">
        <v>36</v>
      </c>
      <c r="BF166" s="21">
        <v>39</v>
      </c>
      <c r="BH166" s="175" t="s">
        <v>686</v>
      </c>
      <c r="BI166" s="172">
        <v>0</v>
      </c>
      <c r="BJ166" s="172">
        <v>6</v>
      </c>
      <c r="BK166" s="172">
        <v>9</v>
      </c>
      <c r="BL166" s="172">
        <v>12</v>
      </c>
      <c r="BM166" s="172">
        <v>15</v>
      </c>
      <c r="BN166" s="172">
        <v>18</v>
      </c>
      <c r="BO166" s="172">
        <v>21</v>
      </c>
      <c r="BP166" s="172">
        <v>24</v>
      </c>
      <c r="BQ166" s="172">
        <v>27</v>
      </c>
      <c r="BR166" s="172">
        <v>30</v>
      </c>
      <c r="BS166" s="172">
        <v>33</v>
      </c>
      <c r="BT166" s="172">
        <v>36</v>
      </c>
      <c r="BU166" s="172">
        <v>39</v>
      </c>
      <c r="BY166" s="175" t="s">
        <v>689</v>
      </c>
      <c r="BZ166" s="172">
        <v>0</v>
      </c>
      <c r="CA166" s="172">
        <v>6</v>
      </c>
      <c r="CB166" s="172">
        <v>9</v>
      </c>
      <c r="CC166" s="172">
        <v>12</v>
      </c>
      <c r="CD166" s="172">
        <v>15</v>
      </c>
      <c r="CE166" s="172">
        <v>18</v>
      </c>
      <c r="CF166" s="172">
        <v>21</v>
      </c>
      <c r="CG166" s="172">
        <v>24</v>
      </c>
      <c r="CH166" s="172">
        <v>27</v>
      </c>
      <c r="CI166" s="172">
        <v>30</v>
      </c>
      <c r="CJ166" s="172">
        <v>33</v>
      </c>
      <c r="CK166" s="172">
        <v>36</v>
      </c>
      <c r="CL166" s="172">
        <v>39</v>
      </c>
      <c r="CM166" s="165"/>
      <c r="CN166" s="172" t="s">
        <v>183</v>
      </c>
      <c r="CO166" s="172">
        <v>0</v>
      </c>
      <c r="CP166" s="172">
        <v>6</v>
      </c>
      <c r="CQ166" s="172">
        <v>9</v>
      </c>
      <c r="CR166" s="172">
        <v>12</v>
      </c>
      <c r="CS166" s="172">
        <v>15</v>
      </c>
      <c r="CT166" s="172">
        <v>18</v>
      </c>
      <c r="CU166" s="172">
        <v>21</v>
      </c>
      <c r="CV166" s="172">
        <v>24</v>
      </c>
      <c r="CW166" s="172">
        <v>27</v>
      </c>
      <c r="CX166" s="172">
        <v>30</v>
      </c>
      <c r="CY166" s="170">
        <v>33</v>
      </c>
      <c r="CZ166" s="170">
        <v>36</v>
      </c>
      <c r="DA166" s="170">
        <v>39</v>
      </c>
      <c r="DC166" s="109">
        <v>6</v>
      </c>
    </row>
    <row r="167" spans="1:107" x14ac:dyDescent="0.25">
      <c r="A167" s="14"/>
      <c r="B167" s="6" t="s">
        <v>161</v>
      </c>
      <c r="C167" s="14"/>
      <c r="D167" s="7" t="s">
        <v>163</v>
      </c>
      <c r="E167" s="14" t="s">
        <v>697</v>
      </c>
      <c r="F167" s="16" t="s">
        <v>161</v>
      </c>
      <c r="G167" s="14" t="s">
        <v>159</v>
      </c>
      <c r="H167" s="16" t="s">
        <v>161</v>
      </c>
      <c r="I167" s="14">
        <v>40</v>
      </c>
      <c r="J167" s="16" t="s">
        <v>164</v>
      </c>
      <c r="K167" s="25"/>
      <c r="L167" s="12" t="str">
        <f>IF(E170=AC5,"-------",IF(E170=AC6,"-------",IF(E170=AC7,"-------",IF(E170=AC8,"GSW76X2200",0))))</f>
        <v>-------</v>
      </c>
      <c r="M167" s="9" t="str">
        <f>INDEX(cennik!$C$2:$L$332,MATCH(L167,cennik!$B$2:$B$332,0),MATCH('dachy skośne'!$M$2,cennik!$C$1:$L$1,0))</f>
        <v>-------</v>
      </c>
      <c r="N167" s="9" t="str">
        <f>INDEX(cennik!$C$2:$L$332,MATCH(L167,cennik!$B$2:$B$332,0),MATCH('dachy skośne'!$N$2,cennik!$C$1:$L$1,0))</f>
        <v>szt.</v>
      </c>
      <c r="O167" s="9">
        <f>IF(L167="GSW76X2200",SUM(O168:O168),IF(L167="-------",0,0))</f>
        <v>0</v>
      </c>
      <c r="P167" s="18">
        <f>INDEX(cennik!$C$2:$L$332,MATCH(L167,cennik!$B$2:$B$332,0),MATCH('dachy skośne'!$P$2,cennik!$C$1:$L$1,0))</f>
        <v>0</v>
      </c>
      <c r="Q167" s="18">
        <f>O167*P167</f>
        <v>0</v>
      </c>
      <c r="R167" s="31">
        <f>$E$172</f>
        <v>0</v>
      </c>
      <c r="S167" s="18">
        <f>P167*((100-$E$172)/100)</f>
        <v>0</v>
      </c>
      <c r="T167" s="18">
        <f>O167*S167</f>
        <v>0</v>
      </c>
      <c r="U167" s="18">
        <f>INDEX(cennik!$C$2:$L$332,MATCH(L167,cennik!$B$2:$B$332,0),MATCH('dachy skośne'!$U$2,cennik!$C$1:$L$1,0))*O167</f>
        <v>0</v>
      </c>
      <c r="V167" s="167"/>
      <c r="W167" s="168" t="s">
        <v>27</v>
      </c>
      <c r="X167" s="21" t="s">
        <v>280</v>
      </c>
      <c r="Y167" s="21" t="s">
        <v>278</v>
      </c>
      <c r="Z167" s="21" t="s">
        <v>22</v>
      </c>
      <c r="AA167" s="172">
        <f t="shared" ref="AA167:AA181" si="143">(IF((IF(((INT((((A167/3)*(INDEX($AF$31:$AF$42,MATCH($E$167,$AE$31:$AE$42),1,1)))+(((A167/3)-1)*20))/3100))*3100)+2300&gt;((A167/3)*(INDEX($AF$31:$AF$42,MATCH($E$167,$AE$31:$AE$42),1,1)))+(((A167/3)-1)*20),(INT((((A167/3)*(INDEX($AF$31:$AF$42,MATCH($E$167,$AE$31:$AE$42),1,1)))+(((A167/3)-1)*20))/3100))+1,IF(((INT((((A167/3)*(INDEX($AF$31:$AF$42,MATCH($E$167,$AE$31:$AE$42),1,1)))+(((A167/3)-1)*20))/3100))*3100)+2300&lt;((A167/3)*(INDEX($AF$31:$AF$42,MATCH($E$167,$AE$31:$AE$42),1,1)))+(((A167/3)-1)*20),(INT((((A167/3)*(INDEX($AF$31:$AF$42,MATCH($E$167,$AE$31:$AE$42),1,1)))+(((A167/3)-1)*20))/3100))+2,0)))&lt;=5,1,IF(AND((IF(((INT((((A167/3)*(INDEX($AF$31:$AF$42,MATCH($E$167,$AE$31:$AE$42),1,1)))+(((A167/3)-1)*20))/3100))*3100)+2300&gt;((A167/3)*(INDEX($AF$31:$AF$42,MATCH($E$167,$AE$31:$AE$42),1,1)))+(((A167/3)-1)*20),(INT((((A167/3)*(INDEX($AF$31:$AF$42,MATCH($E$167,$AE$31:$AE$42),1,1)))+(((A167/3)-1)*20))/3100))+1,IF(((INT((((A167/3)*(INDEX($AF$31:$AF$42,MATCH($E$167,$AE$31:$AE$42),1,1)))+(((A167/3)-1)*20))/3100))*3100)+2300&lt;((A167/3)*(INDEX($AF$31:$AF$42,MATCH($E$167,$AE$31:$AE$42),1,1)))+(((A167/3)-1)*20),(INT((((A167/3)*(INDEX($AF$31:$AF$42,MATCH($E$167,$AE$31:$AE$42),1,1)))+(((A167/3)-1)*20))/3100))+2,0)))&gt;5,(IF(((INT((((A167/3)*(INDEX($AF$31:$AF$42,MATCH($E$167,$AE$31:$AE$42),1,1)))+(((A167/3)-1)*20))/2900))*3100)+2300&gt;((A167/3)*(INDEX($AF$31:$AF$42,MATCH($E$167,$AE$31:$AE$42),1,1)))+(((A167/3)-1)*20),(INT((((A167/3)*(INDEX($AF$31:$AF$42,MATCH($E$167,$AE$31:$AE$42),1,1)))+(((A167/3)-1)*20))/3100))+1,IF(((INT((((A167/3)*(INDEX($AF$31:$AF$42,MATCH($E$167,$AE$31:$AE$42),1,1)))+(((A167/3)-1)*20))/3100))*3100)+2300&lt;((A167/3)*(INDEX($AF$31:$AF$42,MATCH($E$167,$AE$31:$AE$42),1,1)))+(((A167/3)-1)*20),(INT((((A167/3)*(INDEX($AF$31:$AF$42,MATCH($E$167,$AE$31:$AE$42),1,1)))+(((A167/3)-1)*20))/3100))+2,0)))&lt;=9),2,IF((IF(((INT((((A167/3)*(INDEX($AF$31:$AF$42,MATCH($E$167,$AE$31:$AE$42),1,1)))+(((A167/3)-1)*20))/3100))*3100)+2300&gt;((A167/3)*(INDEX($AF$31:$AF$42,MATCH($E$167,$AE$31:$AE$42),1,1)))+(((A167/3)-1)*20),(INT((((A167/3)*(INDEX($AF$31:$AF$42,MATCH($E$167,$AE$31:$AE$42),1,1)))+(((A167/3)-1)*20))/3100))+1,IF(((INT((((A167/3)*(INDEX($AF$31:$AF$42,MATCH($E$167,$AE$31:$AE$42),1,1)))+(((A167/3)-1)*20))/3100))*3100)+2300&lt;((A167/3)*(INDEX($AF$31:$AF$42,MATCH($E$167,$AE$31:$AE$42),1,1)))+(((A167/3)-1)*20),(INT((((A167/3)*(INDEX($AF$31:$AF$42,MATCH($E$167,$AE$31:$AE$42),1,1)))+(((A167/3)-1)*20))/3100))+2,0)))&gt;9,3,0))))*C167</f>
        <v>0</v>
      </c>
      <c r="AB167" s="172">
        <f t="shared" ref="AB167:AB181" si="144">(IF(((INT((((A167/3)*(INDEX($AF$31:$AF$42,MATCH($E$167,$AE$31:$AE$42),1,1)))+(((A167/3)-1)*20))/3100))*3100)+2300&gt;((A167/3)*(INDEX($AF$31:$AF$42,MATCH($E$167,$AE$31:$AE$42),1,1)))+(((A167/3)-1)*20),(INT((((A167/3)*(INDEX($AF$31:$AF$42,MATCH($E$167,$AE$31:$AE$42),1,1)))+(((A167/3)-1)*20))/3100))+1,IF(((INT((((A167/3)*(INDEX($AF$31:$AF$42,MATCH($E$167,$AE$31:$AE$42),1,1)))+(((A167/3)-1)*20))/3100))*3100)+2300&lt;((A167/3)*(INDEX($AF$31:$AF$42,MATCH($E$167,$AE$31:$AE$42),1,1)))+(((A167/3)-1)*20),(INT((((A167/3)*(INDEX($AF$31:$AF$42,MATCH($E$167,$AE$31:$AE$42),1,1)))+(((A167/3)-1)*20))/3100))+2,0)))*C167</f>
        <v>0</v>
      </c>
      <c r="AS167" s="21" t="s">
        <v>280</v>
      </c>
      <c r="AT167" s="21">
        <f>AT3/5*4</f>
        <v>0</v>
      </c>
      <c r="AU167" s="21">
        <f>AU3/5*4</f>
        <v>0</v>
      </c>
      <c r="AV167" s="21">
        <f t="shared" ref="AV167:BF167" si="145">AV3/5*4</f>
        <v>0</v>
      </c>
      <c r="AW167" s="21">
        <f>AW3/5*4</f>
        <v>4</v>
      </c>
      <c r="AX167" s="21">
        <v>0</v>
      </c>
      <c r="AY167" s="21">
        <f t="shared" si="145"/>
        <v>4</v>
      </c>
      <c r="AZ167" s="21">
        <v>8</v>
      </c>
      <c r="BA167" s="21">
        <v>8</v>
      </c>
      <c r="BB167" s="21">
        <v>8</v>
      </c>
      <c r="BC167" s="21">
        <f t="shared" si="145"/>
        <v>8</v>
      </c>
      <c r="BD167" s="21">
        <f t="shared" si="145"/>
        <v>4</v>
      </c>
      <c r="BE167" s="21">
        <v>12</v>
      </c>
      <c r="BF167" s="21">
        <f t="shared" si="145"/>
        <v>8</v>
      </c>
      <c r="BH167" s="175" t="s">
        <v>280</v>
      </c>
      <c r="BI167" s="175">
        <v>0</v>
      </c>
      <c r="BJ167" s="172">
        <f t="shared" ref="BJ167:BT167" si="146">BJ3/5*4</f>
        <v>0</v>
      </c>
      <c r="BK167" s="172">
        <f t="shared" si="146"/>
        <v>4</v>
      </c>
      <c r="BL167" s="172">
        <f t="shared" si="146"/>
        <v>4</v>
      </c>
      <c r="BM167" s="172">
        <v>4</v>
      </c>
      <c r="BN167" s="172">
        <f t="shared" si="146"/>
        <v>4</v>
      </c>
      <c r="BO167" s="172">
        <v>8</v>
      </c>
      <c r="BP167" s="172">
        <v>4</v>
      </c>
      <c r="BQ167" s="172">
        <f t="shared" si="146"/>
        <v>8</v>
      </c>
      <c r="BR167" s="172">
        <v>4</v>
      </c>
      <c r="BS167" s="172">
        <v>12</v>
      </c>
      <c r="BT167" s="172">
        <f t="shared" si="146"/>
        <v>8</v>
      </c>
      <c r="BU167" s="172">
        <v>12</v>
      </c>
      <c r="BY167" s="175" t="s">
        <v>280</v>
      </c>
      <c r="BZ167" s="175">
        <v>0</v>
      </c>
      <c r="CA167" s="172">
        <f t="shared" ref="CA167:CJ167" si="147">CA3/5*4</f>
        <v>0</v>
      </c>
      <c r="CB167" s="172">
        <f t="shared" si="147"/>
        <v>4</v>
      </c>
      <c r="CC167" s="172">
        <f t="shared" si="147"/>
        <v>0</v>
      </c>
      <c r="CD167" s="172">
        <f t="shared" si="147"/>
        <v>4</v>
      </c>
      <c r="CE167" s="172">
        <v>8</v>
      </c>
      <c r="CF167" s="172">
        <v>8</v>
      </c>
      <c r="CG167" s="172">
        <v>8</v>
      </c>
      <c r="CH167" s="172">
        <f t="shared" si="147"/>
        <v>8</v>
      </c>
      <c r="CI167" s="172">
        <f t="shared" si="147"/>
        <v>12</v>
      </c>
      <c r="CJ167" s="172">
        <f t="shared" si="147"/>
        <v>8</v>
      </c>
      <c r="CK167" s="172">
        <v>12</v>
      </c>
      <c r="CL167" s="172">
        <v>8</v>
      </c>
      <c r="CM167" s="165"/>
      <c r="CN167" s="172" t="s">
        <v>280</v>
      </c>
      <c r="CO167" s="172">
        <f t="shared" ref="CO167:CZ167" si="148">CO3/5*4</f>
        <v>0</v>
      </c>
      <c r="CP167" s="172">
        <f t="shared" si="148"/>
        <v>0</v>
      </c>
      <c r="CQ167" s="172">
        <f t="shared" si="148"/>
        <v>4</v>
      </c>
      <c r="CR167" s="172">
        <f t="shared" si="148"/>
        <v>0</v>
      </c>
      <c r="CS167" s="172">
        <f t="shared" si="148"/>
        <v>4</v>
      </c>
      <c r="CT167" s="172">
        <v>8</v>
      </c>
      <c r="CU167" s="172">
        <v>8</v>
      </c>
      <c r="CV167" s="172">
        <f t="shared" si="148"/>
        <v>8</v>
      </c>
      <c r="CW167" s="172">
        <f t="shared" si="148"/>
        <v>4</v>
      </c>
      <c r="CX167" s="172">
        <v>8</v>
      </c>
      <c r="CY167" s="170">
        <f t="shared" si="148"/>
        <v>12</v>
      </c>
      <c r="CZ167" s="170">
        <f t="shared" si="148"/>
        <v>8</v>
      </c>
      <c r="DA167" s="170">
        <v>12</v>
      </c>
      <c r="DC167" s="109">
        <v>9</v>
      </c>
    </row>
    <row r="168" spans="1:107" x14ac:dyDescent="0.25">
      <c r="A168" s="14"/>
      <c r="B168" s="6" t="s">
        <v>161</v>
      </c>
      <c r="C168" s="14"/>
      <c r="D168" s="7" t="s">
        <v>174</v>
      </c>
      <c r="E168" s="14" t="s">
        <v>175</v>
      </c>
      <c r="F168" s="16"/>
      <c r="G168" s="16"/>
      <c r="H168" s="16"/>
      <c r="I168" s="16"/>
      <c r="J168" s="16"/>
      <c r="K168" s="25"/>
      <c r="L168" s="7" t="str">
        <f>IF(E170=AC5,"CWE100H50/3,6MC",IF(E170=AC6,"CWE100H50/3,2MC",IF(E170=AC7,"WPCWE100H50/1,5",IF(E170=AC8,"WPCWE100H50/1,5",0))))</f>
        <v>CWE100H50/3,6MC</v>
      </c>
      <c r="M168" s="9">
        <f>INDEX(cennik!$C$2:$L$332,MATCH(L168,cennik!$B$2:$B$332,0),MATCH('dachy skośne'!$M$2,cennik!$C$1:$L$1,0))</f>
        <v>855136</v>
      </c>
      <c r="N168" s="9" t="str">
        <f>INDEX(cennik!$C$2:$L$332,MATCH(L168,cennik!$B$2:$B$332,0),MATCH('dachy skośne'!$N$2,cennik!$C$1:$L$1,0))</f>
        <v>szt.</v>
      </c>
      <c r="O168" s="9">
        <f>SUM(AB166:AB181)</f>
        <v>0</v>
      </c>
      <c r="P168" s="18">
        <f>INDEX(cennik!$C$2:$L$332,MATCH(L168,cennik!$B$2:$B$332,0),MATCH('dachy skośne'!$P$2,cennik!$C$1:$L$1,0))</f>
        <v>208.47</v>
      </c>
      <c r="Q168" s="18">
        <f t="shared" ref="Q168:Q173" si="149">O168*P168</f>
        <v>0</v>
      </c>
      <c r="R168" s="31">
        <f>$E$172</f>
        <v>0</v>
      </c>
      <c r="S168" s="18">
        <f t="shared" ref="S168:S188" si="150">P168*((100-$E$172)/100)</f>
        <v>208.47</v>
      </c>
      <c r="T168" s="18">
        <f t="shared" ref="T168:T185" si="151">O168*S168</f>
        <v>0</v>
      </c>
      <c r="U168" s="18">
        <f>INDEX(cennik!$C$2:$L$332,MATCH(L168,cennik!$B$2:$B$332,0),MATCH('dachy skośne'!$U$2,cennik!$C$1:$L$1,0))*O168</f>
        <v>0</v>
      </c>
      <c r="V168" s="167"/>
      <c r="W168" s="21">
        <f>(INDEX(($AT$167:$BF$170,$AT$173:$BF$176,$AT$179:$BF$182,$BI$167:$BU$170,$BI$173:$BU$176,$BI$179:$BU$182,$BZ$167:$CL$170,$BZ$173:$CL$176,$BZ$179:$CL$182,$CO$167:$DA$170,$CO$173:$DA$176,$CO$179:$DA$182),MATCH($L$177,$AS$167:$AS$170,0),MATCH(A166,$AT$166:$BF$166,0),MATCH($E$167,$AE$31:$AE$42,0)))*C166</f>
        <v>0</v>
      </c>
      <c r="X168" s="21">
        <f>(INDEX(($AT$167:$BF$170,$AT$173:$BF$176,$AT$179:$BF$182,$BI$167:$BU$170,$BI$173:$BU$176,$BI$179:$BU$182,$BZ$167:$CL$170,$BZ$173:$CL$176,$BZ$179:$CL$182,$CO$167:$DA$170,$CO$173:$DA$176,$CO$179:$DA$182),MATCH($L$174,$AS$167:$AS$170,0),MATCH(A166,$AT$166:$BF$166,0),MATCH($E$167,$AE$31:$AE$42,0)))*C166</f>
        <v>0</v>
      </c>
      <c r="Y168" s="21">
        <f>(INDEX(($AT$167:$BF$170,$AT$173:$BF$176,$AT$179:$BF$182,$BI$167:$BU$170,$BI$173:$BU$176,$BI$179:$BU$182,$BZ$167:$CL$170,$BZ$173:$CL$176,$BZ$179:$CL$182,$CO$167:$DA$170,$CO$173:$DA$176,$CO$179:$DA$182),MATCH($L$175,$AS$167:$AS$170,0),MATCH(A166,$AT$166:$BF$166,0),MATCH($E$167,$AE$31:$AE$42,0)))*C166</f>
        <v>0</v>
      </c>
      <c r="Z168" s="21">
        <f>(INDEX(($AT$167:$BF$170,$AT$173:$BF$176,$AT$179:$BF$182,$BI$167:$BU$170,$BI$173:$BU$176,$BI$179:$BU$182,$BZ$167:$CL$170,$BZ$173:$CL$176,$BZ$179:$CL$182,$CO$167:$DA$170,$CO$173:$DA$176,$CO$179:$DA$182),MATCH($L$176,$AS$167:$AS$170,0),MATCH(A166,$AT$166:$BF$166,0),MATCH($E$167,$AE$31:$AE$42,0)))*C166</f>
        <v>0</v>
      </c>
      <c r="AA168" s="172">
        <f t="shared" si="143"/>
        <v>0</v>
      </c>
      <c r="AB168" s="172">
        <f t="shared" si="144"/>
        <v>0</v>
      </c>
      <c r="AS168" s="21" t="s">
        <v>278</v>
      </c>
      <c r="AT168" s="21">
        <f t="shared" ref="AT168:BF168" si="152">AT4/5*4</f>
        <v>0</v>
      </c>
      <c r="AU168" s="21">
        <f>AU4/5*4</f>
        <v>0</v>
      </c>
      <c r="AV168" s="21">
        <f t="shared" si="152"/>
        <v>4</v>
      </c>
      <c r="AW168" s="21">
        <f t="shared" si="152"/>
        <v>0</v>
      </c>
      <c r="AX168" s="21">
        <v>4</v>
      </c>
      <c r="AY168" s="21">
        <f t="shared" si="152"/>
        <v>0</v>
      </c>
      <c r="AZ168" s="21">
        <v>0</v>
      </c>
      <c r="BA168" s="21">
        <v>0</v>
      </c>
      <c r="BB168" s="21">
        <v>0</v>
      </c>
      <c r="BC168" s="21">
        <f t="shared" si="152"/>
        <v>0</v>
      </c>
      <c r="BD168" s="21">
        <f t="shared" si="152"/>
        <v>8</v>
      </c>
      <c r="BE168" s="21">
        <v>0</v>
      </c>
      <c r="BF168" s="21">
        <f t="shared" si="152"/>
        <v>8</v>
      </c>
      <c r="BH168" s="175" t="s">
        <v>278</v>
      </c>
      <c r="BI168" s="175">
        <v>0</v>
      </c>
      <c r="BJ168" s="172">
        <f t="shared" ref="BJ168:BT168" si="153">BJ4/5*4</f>
        <v>0</v>
      </c>
      <c r="BK168" s="172">
        <f t="shared" si="153"/>
        <v>0</v>
      </c>
      <c r="BL168" s="172">
        <f t="shared" si="153"/>
        <v>0</v>
      </c>
      <c r="BM168" s="172">
        <v>0</v>
      </c>
      <c r="BN168" s="172">
        <f t="shared" si="153"/>
        <v>4</v>
      </c>
      <c r="BO168" s="172">
        <v>0</v>
      </c>
      <c r="BP168" s="172">
        <v>4</v>
      </c>
      <c r="BQ168" s="172">
        <f t="shared" si="153"/>
        <v>0</v>
      </c>
      <c r="BR168" s="172">
        <v>8</v>
      </c>
      <c r="BS168" s="172">
        <v>0</v>
      </c>
      <c r="BT168" s="172">
        <f t="shared" si="153"/>
        <v>8</v>
      </c>
      <c r="BU168" s="172">
        <v>0</v>
      </c>
      <c r="BY168" s="175" t="s">
        <v>278</v>
      </c>
      <c r="BZ168" s="175">
        <v>0</v>
      </c>
      <c r="CA168" s="172">
        <f t="shared" ref="CA168:CJ168" si="154">CA4/5*4</f>
        <v>0</v>
      </c>
      <c r="CB168" s="172">
        <f t="shared" si="154"/>
        <v>0</v>
      </c>
      <c r="CC168" s="172">
        <f t="shared" si="154"/>
        <v>4</v>
      </c>
      <c r="CD168" s="172">
        <f t="shared" si="154"/>
        <v>0</v>
      </c>
      <c r="CE168" s="172">
        <v>0</v>
      </c>
      <c r="CF168" s="172">
        <v>0</v>
      </c>
      <c r="CG168" s="172">
        <v>0</v>
      </c>
      <c r="CH168" s="172">
        <f t="shared" si="154"/>
        <v>4</v>
      </c>
      <c r="CI168" s="172">
        <f t="shared" si="154"/>
        <v>0</v>
      </c>
      <c r="CJ168" s="172">
        <f t="shared" si="154"/>
        <v>8</v>
      </c>
      <c r="CK168" s="172">
        <v>0</v>
      </c>
      <c r="CL168" s="172">
        <v>8</v>
      </c>
      <c r="CM168" s="165"/>
      <c r="CN168" s="172" t="s">
        <v>278</v>
      </c>
      <c r="CO168" s="172">
        <f t="shared" ref="CO168:CZ168" si="155">CO4/5*4</f>
        <v>0</v>
      </c>
      <c r="CP168" s="172">
        <f t="shared" si="155"/>
        <v>4</v>
      </c>
      <c r="CQ168" s="172">
        <f t="shared" si="155"/>
        <v>0</v>
      </c>
      <c r="CR168" s="172">
        <f t="shared" si="155"/>
        <v>8</v>
      </c>
      <c r="CS168" s="172">
        <f t="shared" si="155"/>
        <v>0</v>
      </c>
      <c r="CT168" s="172">
        <v>0</v>
      </c>
      <c r="CU168" s="172">
        <v>0</v>
      </c>
      <c r="CV168" s="172">
        <f t="shared" si="155"/>
        <v>4</v>
      </c>
      <c r="CW168" s="172">
        <f t="shared" si="155"/>
        <v>8</v>
      </c>
      <c r="CX168" s="172">
        <v>8</v>
      </c>
      <c r="CY168" s="170">
        <f t="shared" si="155"/>
        <v>4</v>
      </c>
      <c r="CZ168" s="170">
        <f t="shared" si="155"/>
        <v>8</v>
      </c>
      <c r="DA168" s="170">
        <v>8</v>
      </c>
      <c r="DC168" s="109">
        <v>12</v>
      </c>
    </row>
    <row r="169" spans="1:107" x14ac:dyDescent="0.25">
      <c r="A169" s="14"/>
      <c r="B169" s="6" t="s">
        <v>161</v>
      </c>
      <c r="C169" s="14"/>
      <c r="D169" s="7" t="s">
        <v>169</v>
      </c>
      <c r="E169" s="14" t="s">
        <v>170</v>
      </c>
      <c r="F169" s="16"/>
      <c r="G169" s="16"/>
      <c r="H169" s="16"/>
      <c r="I169" s="16"/>
      <c r="J169" s="16"/>
      <c r="K169" s="25"/>
      <c r="L169" s="7" t="str">
        <f>IF(G167=AE27,"BDFCH100/3,2MC",IF(G167=AE28,"BDFCH120/3,6MC",IF(G167=AE29,"BDFCH120/3,6MC",IF(G167=AE30,"BDFCH120/3,6MC",0))))</f>
        <v>BDFCH100/3,2MC</v>
      </c>
      <c r="M169" s="9">
        <f>INDEX(cennik!$C$2:$L$332,MATCH(L169,cennik!$B$2:$B$332,0),MATCH('dachy skośne'!$M$2,cennik!$C$1:$L$1,0))</f>
        <v>853132</v>
      </c>
      <c r="N169" s="9" t="str">
        <f>INDEX(cennik!$C$2:$L$332,MATCH(L169,cennik!$B$2:$B$332,0),MATCH('dachy skośne'!$N$2,cennik!$C$1:$L$1,0))</f>
        <v>szt.</v>
      </c>
      <c r="O169" s="9">
        <f>O168</f>
        <v>0</v>
      </c>
      <c r="P169" s="18">
        <f>INDEX(cennik!$C$2:$L$332,MATCH(L169,cennik!$B$2:$B$332,0),MATCH('dachy skośne'!$P$2,cennik!$C$1:$L$1,0))</f>
        <v>76.62</v>
      </c>
      <c r="Q169" s="18">
        <f t="shared" si="149"/>
        <v>0</v>
      </c>
      <c r="R169" s="31">
        <f t="shared" ref="R169:R185" si="156">$E$172</f>
        <v>0</v>
      </c>
      <c r="S169" s="18">
        <f t="shared" si="150"/>
        <v>76.62</v>
      </c>
      <c r="T169" s="18">
        <f t="shared" si="151"/>
        <v>0</v>
      </c>
      <c r="U169" s="18">
        <f>INDEX(cennik!$C$2:$L$332,MATCH(L169,cennik!$B$2:$B$332,0),MATCH('dachy skośne'!$U$2,cennik!$C$1:$L$1,0))*O169</f>
        <v>0</v>
      </c>
      <c r="V169" s="167"/>
      <c r="W169" s="21">
        <f>(INDEX(($AT$167:$BF$170,$AT$173:$BF$176,$AT$179:$BF$182,$BI$167:$BU$170,$BI$173:$BU$176,$BI$179:$BU$182,$BZ$167:$CL$170,$BZ$173:$CL$176,$BZ$179:$CL$182,$CO$167:$DA$170,$CO$173:$DA$176,$CO$179:$DA$182),MATCH($L$177,$AS$167:$AS$170,0),MATCH(A167,$AT$166:$BF$166,0),MATCH($E$167,$AE$31:$AE$42,0)))*C167</f>
        <v>0</v>
      </c>
      <c r="X169" s="21">
        <f>(INDEX(($AT$167:$BF$170,$AT$173:$BF$176,$AT$179:$BF$182,$BI$167:$BU$170,$BI$173:$BU$176,$BI$179:$BU$182,$BZ$167:$CL$170,$BZ$173:$CL$176,$BZ$179:$CL$182,$CO$167:$DA$170,$CO$173:$DA$176,$CO$179:$DA$182),MATCH($L$174,$AS$167:$AS$170,0),MATCH(A167,$AT$166:$BF$166,0),MATCH($E$167,$AE$31:$AE$42,0)))*C167</f>
        <v>0</v>
      </c>
      <c r="Y169" s="21">
        <f>(INDEX(($AT$167:$BF$170,$AT$173:$BF$176,$AT$179:$BF$182,$BI$167:$BU$170,$BI$173:$BU$176,$BI$179:$BU$182,$BZ$167:$CL$170,$BZ$173:$CL$176,$BZ$179:$CL$182,$CO$167:$DA$170,$CO$173:$DA$176,$CO$179:$DA$182),MATCH($L$175,$AS$167:$AS$170,0),MATCH(A167,$AT$166:$BF$166,0),MATCH($E$167,$AE$31:$AE$42,0)))*C167</f>
        <v>0</v>
      </c>
      <c r="Z169" s="21">
        <f>(INDEX(($AT$167:$BF$170,$AT$173:$BF$176,$AT$179:$BF$182,$BI$167:$BU$170,$BI$173:$BU$176,$BI$179:$BU$182,$BZ$167:$CL$170,$BZ$173:$CL$176,$BZ$179:$CL$182,$CO$167:$DA$170,$CO$173:$DA$176,$CO$179:$DA$182),MATCH($L$176,$AS$167:$AS$170,0),MATCH(A167,$AT$166:$BF$166,0),MATCH($E$167,$AE$31:$AE$42,0)))*C167</f>
        <v>0</v>
      </c>
      <c r="AA169" s="172">
        <f t="shared" si="143"/>
        <v>0</v>
      </c>
      <c r="AB169" s="172">
        <f>(IF(((INT((((A169/3)*(INDEX($AF$31:$AF$42,MATCH($E$167,$AE$31:$AE$42),1,1)))+(((A169/3)-1)*20))/3100))*3100)+2300&gt;((A169/3)*(INDEX($AF$31:$AF$42,MATCH($E$167,$AE$31:$AE$42),1,1)))+(((A169/3)-1)*20),(INT((((A169/3)*(INDEX($AF$31:$AF$42,MATCH($E$167,$AE$31:$AE$42),1,1)))+(((A169/3)-1)*20))/3100))+1,IF(((INT((((A169/3)*(INDEX($AF$31:$AF$42,MATCH($E$167,$AE$31:$AE$42),1,1)))+(((A169/3)-1)*20))/3100))*3100)+2300&lt;((A169/3)*(INDEX($AF$31:$AF$42,MATCH($E$167,$AE$31:$AE$42),1,1)))+(((A169/3)-1)*20),(INT((((A169/3)*(INDEX($AF$31:$AF$42,MATCH($E$167,$AE$31:$AE$42),1,1)))+(((A169/3)-1)*20))/3100))+2,0)))*C169</f>
        <v>0</v>
      </c>
      <c r="AH169" s="21" t="s">
        <v>197</v>
      </c>
      <c r="AI169" s="21" t="s">
        <v>198</v>
      </c>
      <c r="AS169" s="21" t="s">
        <v>22</v>
      </c>
      <c r="AT169" s="21">
        <f t="shared" ref="AT169:BF169" si="157">AT5/5*4</f>
        <v>0</v>
      </c>
      <c r="AU169" s="21">
        <f t="shared" si="157"/>
        <v>4</v>
      </c>
      <c r="AV169" s="21">
        <f t="shared" si="157"/>
        <v>0</v>
      </c>
      <c r="AW169" s="21">
        <f t="shared" si="157"/>
        <v>0</v>
      </c>
      <c r="AX169" s="21">
        <v>4</v>
      </c>
      <c r="AY169" s="21">
        <f t="shared" si="157"/>
        <v>4</v>
      </c>
      <c r="AZ169" s="21">
        <v>0</v>
      </c>
      <c r="BA169" s="21">
        <v>0</v>
      </c>
      <c r="BB169" s="21">
        <v>4</v>
      </c>
      <c r="BC169" s="21">
        <f t="shared" si="157"/>
        <v>4</v>
      </c>
      <c r="BD169" s="21">
        <f t="shared" si="157"/>
        <v>4</v>
      </c>
      <c r="BE169" s="21">
        <v>0</v>
      </c>
      <c r="BF169" s="21">
        <f t="shared" si="157"/>
        <v>0</v>
      </c>
      <c r="BH169" s="175" t="s">
        <v>22</v>
      </c>
      <c r="BI169" s="175">
        <v>0</v>
      </c>
      <c r="BJ169" s="172">
        <f t="shared" ref="BJ169:BT169" si="158">BJ5/5*4</f>
        <v>4</v>
      </c>
      <c r="BK169" s="172">
        <f t="shared" si="158"/>
        <v>0</v>
      </c>
      <c r="BL169" s="172">
        <f t="shared" si="158"/>
        <v>0</v>
      </c>
      <c r="BM169" s="172">
        <v>4</v>
      </c>
      <c r="BN169" s="172">
        <f t="shared" si="158"/>
        <v>0</v>
      </c>
      <c r="BO169" s="172">
        <v>0</v>
      </c>
      <c r="BP169" s="172">
        <v>4</v>
      </c>
      <c r="BQ169" s="172">
        <f t="shared" si="158"/>
        <v>4</v>
      </c>
      <c r="BR169" s="172">
        <v>4</v>
      </c>
      <c r="BS169" s="172">
        <v>0</v>
      </c>
      <c r="BT169" s="172">
        <f t="shared" si="158"/>
        <v>0</v>
      </c>
      <c r="BU169" s="172">
        <v>4</v>
      </c>
      <c r="BY169" s="175" t="s">
        <v>22</v>
      </c>
      <c r="BZ169" s="175">
        <v>0</v>
      </c>
      <c r="CA169" s="172">
        <f t="shared" ref="CA169:CJ169" si="159">CA5/5*4</f>
        <v>4</v>
      </c>
      <c r="CB169" s="172">
        <f t="shared" si="159"/>
        <v>0</v>
      </c>
      <c r="CC169" s="172">
        <f t="shared" si="159"/>
        <v>4</v>
      </c>
      <c r="CD169" s="172">
        <f t="shared" si="159"/>
        <v>4</v>
      </c>
      <c r="CE169" s="172">
        <v>0</v>
      </c>
      <c r="CF169" s="172">
        <v>0</v>
      </c>
      <c r="CG169" s="172">
        <v>4</v>
      </c>
      <c r="CH169" s="172">
        <f t="shared" si="159"/>
        <v>0</v>
      </c>
      <c r="CI169" s="172">
        <f t="shared" si="159"/>
        <v>0</v>
      </c>
      <c r="CJ169" s="172">
        <f t="shared" si="159"/>
        <v>0</v>
      </c>
      <c r="CK169" s="172">
        <v>4</v>
      </c>
      <c r="CL169" s="172">
        <v>4</v>
      </c>
      <c r="CM169" s="165"/>
      <c r="CN169" s="172" t="s">
        <v>22</v>
      </c>
      <c r="CO169" s="172">
        <f t="shared" ref="CO169:CZ169" si="160">CO5/5*4</f>
        <v>0</v>
      </c>
      <c r="CP169" s="172">
        <f t="shared" si="160"/>
        <v>0</v>
      </c>
      <c r="CQ169" s="172">
        <f t="shared" si="160"/>
        <v>0</v>
      </c>
      <c r="CR169" s="172">
        <f t="shared" si="160"/>
        <v>0</v>
      </c>
      <c r="CS169" s="172">
        <f t="shared" si="160"/>
        <v>4</v>
      </c>
      <c r="CT169" s="172">
        <v>0</v>
      </c>
      <c r="CU169" s="172">
        <v>4</v>
      </c>
      <c r="CV169" s="172">
        <f t="shared" si="160"/>
        <v>0</v>
      </c>
      <c r="CW169" s="172">
        <f t="shared" si="160"/>
        <v>4</v>
      </c>
      <c r="CX169" s="172">
        <v>0</v>
      </c>
      <c r="CY169" s="170">
        <f t="shared" si="160"/>
        <v>0</v>
      </c>
      <c r="CZ169" s="170">
        <f t="shared" si="160"/>
        <v>4</v>
      </c>
      <c r="DA169" s="170">
        <v>0</v>
      </c>
      <c r="DC169" s="109">
        <v>15</v>
      </c>
    </row>
    <row r="170" spans="1:107" x14ac:dyDescent="0.25">
      <c r="A170" s="14"/>
      <c r="B170" s="6" t="s">
        <v>161</v>
      </c>
      <c r="C170" s="14"/>
      <c r="D170" s="7" t="s">
        <v>456</v>
      </c>
      <c r="E170" s="14" t="s">
        <v>468</v>
      </c>
      <c r="F170" s="16"/>
      <c r="G170" s="16"/>
      <c r="H170" s="16"/>
      <c r="I170" s="16"/>
      <c r="J170" s="16"/>
      <c r="K170" s="25"/>
      <c r="L170" s="7" t="s">
        <v>10</v>
      </c>
      <c r="M170" s="9">
        <f>INDEX(cennik!$C$2:$L$332,MATCH(L170,cennik!$B$2:$B$332,0),MATCH('dachy skośne'!$M$2,cennik!$C$1:$L$1,0))</f>
        <v>856211</v>
      </c>
      <c r="N170" s="9" t="str">
        <f>INDEX(cennik!$C$2:$L$332,MATCH(L170,cennik!$B$2:$B$332,0),MATCH('dachy skośne'!$N$2,cennik!$C$1:$L$1,0))</f>
        <v>szt.</v>
      </c>
      <c r="O170" s="9">
        <f>O168</f>
        <v>0</v>
      </c>
      <c r="P170" s="18">
        <f>INDEX(cennik!$C$2:$L$332,MATCH(L170,cennik!$B$2:$B$332,0),MATCH('dachy skośne'!$P$2,cennik!$C$1:$L$1,0))</f>
        <v>21.62</v>
      </c>
      <c r="Q170" s="18">
        <f t="shared" si="149"/>
        <v>0</v>
      </c>
      <c r="R170" s="31">
        <f t="shared" si="156"/>
        <v>0</v>
      </c>
      <c r="S170" s="18">
        <f t="shared" si="150"/>
        <v>21.62</v>
      </c>
      <c r="T170" s="18">
        <f t="shared" si="151"/>
        <v>0</v>
      </c>
      <c r="U170" s="18">
        <f>INDEX(cennik!$C$2:$L$332,MATCH(L170,cennik!$B$2:$B$332,0),MATCH('dachy skośne'!$U$2,cennik!$C$1:$L$1,0))*O170</f>
        <v>0</v>
      </c>
      <c r="V170" s="167"/>
      <c r="W170" s="21">
        <f>(INDEX(($AT$167:$BF$170,$AT$173:$BF$176,$AT$179:$BF$182,$BI$167:$BU$170,$BI$173:$BU$176,$BI$179:$BU$182,$BZ$167:$CL$170,$BZ$173:$CL$176,$BZ$179:$CL$182,$CO$167:$DA$170,$CO$173:$DA$176,$CO$179:$DA$182),MATCH($L$177,$AS$167:$AS$170,0),MATCH(A168,$AT$166:$BF$166,0),MATCH($E$167,$AE$31:$AE$42,0)))*C168</f>
        <v>0</v>
      </c>
      <c r="X170" s="21">
        <f>(INDEX(($AT$167:$BF$170,$AT$173:$BF$176,$AT$179:$BF$182,$BI$167:$BU$170,$BI$173:$BU$176,$BI$179:$BU$182,$BZ$167:$CL$170,$BZ$173:$CL$176,$BZ$179:$CL$182,$CO$167:$DA$170,$CO$173:$DA$176,$CO$179:$DA$182),MATCH($L$174,$AS$167:$AS$170,0),MATCH(A168,$AT$166:$BF$166,0),MATCH($E$167,$AE$31:$AE$42,0)))*C168</f>
        <v>0</v>
      </c>
      <c r="Y170" s="21">
        <f>(INDEX(($AT$167:$BF$170,$AT$173:$BF$176,$AT$179:$BF$182,$BI$167:$BU$170,$BI$173:$BU$176,$BI$179:$BU$182,$BZ$167:$CL$170,$BZ$173:$CL$176,$BZ$179:$CL$182,$CO$167:$DA$170,$CO$173:$DA$176,$CO$179:$DA$182),MATCH($L$175,$AS$167:$AS$170,0),MATCH(A168,$AT$166:$BF$166,0),MATCH($E$167,$AE$31:$AE$42,0)))*C168</f>
        <v>0</v>
      </c>
      <c r="Z170" s="21">
        <f>(INDEX(($AT$167:$BF$170,$AT$173:$BF$176,$AT$179:$BF$182,$BI$167:$BU$170,$BI$173:$BU$176,$BI$179:$BU$182,$BZ$167:$CL$170,$BZ$173:$CL$176,$BZ$179:$CL$182,$CO$167:$DA$170,$CO$173:$DA$176,$CO$179:$DA$182),MATCH($L$176,$AS$167:$AS$170,0),MATCH(A168,$AT$166:$BF$166,0),MATCH($E$167,$AE$31:$AE$42,0)))*C168</f>
        <v>0</v>
      </c>
      <c r="AA170" s="172">
        <f t="shared" si="143"/>
        <v>0</v>
      </c>
      <c r="AB170" s="172">
        <f t="shared" si="144"/>
        <v>0</v>
      </c>
      <c r="AH170" s="21">
        <v>39</v>
      </c>
      <c r="AI170" s="21">
        <v>2200</v>
      </c>
      <c r="AS170" s="168" t="s">
        <v>27</v>
      </c>
      <c r="AT170" s="21">
        <f t="shared" ref="AT170:BF170" si="161">AT6/5*4</f>
        <v>0</v>
      </c>
      <c r="AU170" s="21">
        <f t="shared" si="161"/>
        <v>0</v>
      </c>
      <c r="AV170" s="21">
        <f t="shared" si="161"/>
        <v>0</v>
      </c>
      <c r="AW170" s="21">
        <f t="shared" si="161"/>
        <v>0</v>
      </c>
      <c r="AX170" s="21">
        <v>4</v>
      </c>
      <c r="AY170" s="21">
        <f t="shared" si="161"/>
        <v>4</v>
      </c>
      <c r="AZ170" s="21">
        <v>4</v>
      </c>
      <c r="BA170" s="21">
        <v>4</v>
      </c>
      <c r="BB170" s="21">
        <v>8</v>
      </c>
      <c r="BC170" s="21">
        <f t="shared" si="161"/>
        <v>8</v>
      </c>
      <c r="BD170" s="21">
        <f t="shared" si="161"/>
        <v>12</v>
      </c>
      <c r="BE170" s="21">
        <v>8</v>
      </c>
      <c r="BF170" s="21">
        <f t="shared" si="161"/>
        <v>12</v>
      </c>
      <c r="BH170" s="175" t="s">
        <v>27</v>
      </c>
      <c r="BI170" s="175">
        <v>0</v>
      </c>
      <c r="BJ170" s="172">
        <f t="shared" ref="BJ170:BT170" si="162">BJ6/5*4</f>
        <v>0</v>
      </c>
      <c r="BK170" s="172">
        <f t="shared" si="162"/>
        <v>0</v>
      </c>
      <c r="BL170" s="172">
        <f t="shared" si="162"/>
        <v>0</v>
      </c>
      <c r="BM170" s="172">
        <v>4</v>
      </c>
      <c r="BN170" s="172">
        <f t="shared" si="162"/>
        <v>4</v>
      </c>
      <c r="BO170" s="172">
        <v>4</v>
      </c>
      <c r="BP170" s="172">
        <v>8</v>
      </c>
      <c r="BQ170" s="172">
        <f t="shared" si="162"/>
        <v>8</v>
      </c>
      <c r="BR170" s="172">
        <v>12</v>
      </c>
      <c r="BS170" s="172">
        <v>8</v>
      </c>
      <c r="BT170" s="172">
        <f t="shared" si="162"/>
        <v>12</v>
      </c>
      <c r="BU170" s="172">
        <v>12</v>
      </c>
      <c r="BY170" s="175" t="s">
        <v>27</v>
      </c>
      <c r="BZ170" s="175">
        <v>0</v>
      </c>
      <c r="CA170" s="172">
        <f t="shared" ref="CA170:CJ170" si="163">CA6/5*4</f>
        <v>0</v>
      </c>
      <c r="CB170" s="172">
        <f t="shared" si="163"/>
        <v>0</v>
      </c>
      <c r="CC170" s="172">
        <f t="shared" si="163"/>
        <v>4</v>
      </c>
      <c r="CD170" s="172">
        <f t="shared" si="163"/>
        <v>4</v>
      </c>
      <c r="CE170" s="172">
        <v>4</v>
      </c>
      <c r="CF170" s="172">
        <v>4</v>
      </c>
      <c r="CG170" s="172">
        <v>8</v>
      </c>
      <c r="CH170" s="172">
        <f t="shared" si="163"/>
        <v>8</v>
      </c>
      <c r="CI170" s="172">
        <f t="shared" si="163"/>
        <v>8</v>
      </c>
      <c r="CJ170" s="172">
        <f t="shared" si="163"/>
        <v>12</v>
      </c>
      <c r="CK170" s="172">
        <v>12</v>
      </c>
      <c r="CL170" s="172">
        <v>16</v>
      </c>
      <c r="CM170" s="165"/>
      <c r="CN170" s="180" t="s">
        <v>27</v>
      </c>
      <c r="CO170" s="172">
        <f t="shared" ref="CO170:CZ170" si="164">CO6/5*4</f>
        <v>0</v>
      </c>
      <c r="CP170" s="172">
        <f t="shared" si="164"/>
        <v>0</v>
      </c>
      <c r="CQ170" s="172">
        <f t="shared" si="164"/>
        <v>0</v>
      </c>
      <c r="CR170" s="172">
        <f t="shared" si="164"/>
        <v>4</v>
      </c>
      <c r="CS170" s="172">
        <f t="shared" si="164"/>
        <v>4</v>
      </c>
      <c r="CT170" s="172">
        <v>4</v>
      </c>
      <c r="CU170" s="172">
        <v>8</v>
      </c>
      <c r="CV170" s="172">
        <f t="shared" si="164"/>
        <v>8</v>
      </c>
      <c r="CW170" s="172">
        <f t="shared" si="164"/>
        <v>12</v>
      </c>
      <c r="CX170" s="172">
        <v>12</v>
      </c>
      <c r="CY170" s="170">
        <f t="shared" si="164"/>
        <v>12</v>
      </c>
      <c r="CZ170" s="170">
        <f t="shared" si="164"/>
        <v>16</v>
      </c>
      <c r="DA170" s="170">
        <v>16</v>
      </c>
      <c r="DC170" s="109">
        <v>18</v>
      </c>
    </row>
    <row r="171" spans="1:107" x14ac:dyDescent="0.25">
      <c r="A171" s="14"/>
      <c r="B171" s="6" t="s">
        <v>161</v>
      </c>
      <c r="C171" s="14"/>
      <c r="D171" s="7" t="s">
        <v>469</v>
      </c>
      <c r="E171" s="14">
        <v>0</v>
      </c>
      <c r="F171" s="16"/>
      <c r="G171" s="16"/>
      <c r="H171" s="16"/>
      <c r="I171" s="16"/>
      <c r="J171" s="16" t="s">
        <v>602</v>
      </c>
      <c r="K171" s="25"/>
      <c r="L171" s="7" t="s">
        <v>258</v>
      </c>
      <c r="M171" s="9">
        <f>INDEX(cennik!$C$2:$L$332,MATCH(L171,cennik!$B$2:$B$332,0),MATCH('dachy skośne'!$M$2,cennik!$C$1:$L$1,0))</f>
        <v>851117</v>
      </c>
      <c r="N171" s="9" t="str">
        <f>INDEX(cennik!$C$2:$L$332,MATCH(L171,cennik!$B$2:$B$332,0),MATCH('dachy skośne'!$N$2,cennik!$C$1:$L$1,0))</f>
        <v>szt.</v>
      </c>
      <c r="O171" s="9">
        <f>O168</f>
        <v>0</v>
      </c>
      <c r="P171" s="18">
        <f>INDEX(cennik!$C$2:$L$332,MATCH(L171,cennik!$B$2:$B$332,0),MATCH('dachy skośne'!$P$2,cennik!$C$1:$L$1,0))</f>
        <v>30.99</v>
      </c>
      <c r="Q171" s="18">
        <f t="shared" si="149"/>
        <v>0</v>
      </c>
      <c r="R171" s="31">
        <f t="shared" si="156"/>
        <v>0</v>
      </c>
      <c r="S171" s="18">
        <f t="shared" si="150"/>
        <v>30.99</v>
      </c>
      <c r="T171" s="18">
        <f>O171*S171</f>
        <v>0</v>
      </c>
      <c r="U171" s="18">
        <f>INDEX(cennik!$C$2:$L$332,MATCH(L171,cennik!$B$2:$B$332,0),MATCH('dachy skośne'!$U$2,cennik!$C$1:$L$1,0))*O171</f>
        <v>0</v>
      </c>
      <c r="V171" s="167"/>
      <c r="W171" s="21">
        <f>(INDEX(($AT$167:$BF$170,$AT$173:$BF$176,$AT$179:$BF$182,$BI$167:$BU$170,$BI$173:$BU$176,$BI$179:$BU$182,$BZ$167:$CL$170,$BZ$173:$CL$176,$BZ$179:$CL$182,$CO$167:$DA$170,$CO$173:$DA$176,$CO$179:$DA$182),MATCH($L$177,$AS$167:$AS$170,0),MATCH(A169,$AT$166:$BF$166,0),MATCH($E$167,$AE$31:$AE$42,0)))*C169</f>
        <v>0</v>
      </c>
      <c r="X171" s="21">
        <f>(INDEX(($AT$167:$BF$170,$AT$173:$BF$176,$AT$179:$BF$182,$BI$167:$BU$170,$BI$173:$BU$176,$BI$179:$BU$182,$BZ$167:$CL$170,$BZ$173:$CL$176,$BZ$179:$CL$182,$CO$167:$DA$170,$CO$173:$DA$176,$CO$179:$DA$182),MATCH($L$174,$AS$167:$AS$170,0),MATCH(A169,$AT$166:$BF$166,0),MATCH($E$167,$AE$31:$AE$42,0)))*C169</f>
        <v>0</v>
      </c>
      <c r="Y171" s="21">
        <f>(INDEX(($AT$167:$BF$170,$AT$173:$BF$176,$AT$179:$BF$182,$BI$167:$BU$170,$BI$173:$BU$176,$BI$179:$BU$182,$BZ$167:$CL$170,$BZ$173:$CL$176,$BZ$179:$CL$182,$CO$167:$DA$170,$CO$173:$DA$176,$CO$179:$DA$182),MATCH($L$175,$AS$167:$AS$170,0),MATCH(A169,$AT$166:$BF$166,0),MATCH($E$167,$AE$31:$AE$42,0)))*C169</f>
        <v>0</v>
      </c>
      <c r="Z171" s="21">
        <f>(INDEX(($AT$167:$BF$170,$AT$173:$BF$176,$AT$179:$BF$182,$BI$167:$BU$170,$BI$173:$BU$176,$BI$179:$BU$182,$BZ$167:$CL$170,$BZ$173:$CL$176,$BZ$179:$CL$182,$CO$167:$DA$170,$CO$173:$DA$176,$CO$179:$DA$182),MATCH($L$176,$AS$167:$AS$170,0),MATCH(A169,$AT$166:$BF$166,0),MATCH($E$167,$AE$31:$AE$42,0)))*C169</f>
        <v>0</v>
      </c>
      <c r="AA171" s="172">
        <f t="shared" si="143"/>
        <v>0</v>
      </c>
      <c r="AB171" s="172">
        <f t="shared" si="144"/>
        <v>0</v>
      </c>
      <c r="AH171" s="21">
        <f>((AH170/3)*AI170)+(((AH170/3)-1)*20)-700</f>
        <v>28140</v>
      </c>
      <c r="AI171" s="21" t="s">
        <v>203</v>
      </c>
      <c r="AJ171" s="21" t="s">
        <v>201</v>
      </c>
      <c r="AK171" s="21" t="s">
        <v>200</v>
      </c>
      <c r="AM171" s="21" t="s">
        <v>202</v>
      </c>
      <c r="AR171" s="172"/>
      <c r="AS171" s="172"/>
      <c r="AT171" s="172"/>
      <c r="AU171" s="172"/>
      <c r="AV171" s="172"/>
      <c r="AW171" s="172"/>
      <c r="AX171" s="172"/>
      <c r="AY171" s="172"/>
      <c r="AZ171" s="172"/>
      <c r="BA171" s="172"/>
      <c r="BB171" s="172"/>
      <c r="BC171" s="172"/>
      <c r="BD171" s="172"/>
      <c r="BE171" s="172"/>
      <c r="BF171" s="172"/>
      <c r="BH171" s="165"/>
      <c r="BI171" s="165"/>
      <c r="BJ171" s="165"/>
      <c r="BK171" s="165"/>
      <c r="BL171" s="165"/>
      <c r="BM171" s="165"/>
      <c r="BN171" s="165"/>
      <c r="BO171" s="165"/>
      <c r="BP171" s="165"/>
      <c r="BQ171" s="165"/>
      <c r="BR171" s="165"/>
      <c r="BS171" s="165"/>
      <c r="BT171" s="165"/>
      <c r="BU171" s="165"/>
      <c r="CM171" s="165"/>
      <c r="CN171" s="165"/>
      <c r="CO171" s="165"/>
      <c r="DC171" s="109">
        <v>21</v>
      </c>
    </row>
    <row r="172" spans="1:107" x14ac:dyDescent="0.25">
      <c r="A172" s="14"/>
      <c r="B172" s="6" t="s">
        <v>161</v>
      </c>
      <c r="C172" s="14"/>
      <c r="D172" s="7" t="s">
        <v>207</v>
      </c>
      <c r="E172" s="14">
        <v>0</v>
      </c>
      <c r="F172" s="16"/>
      <c r="G172" s="16"/>
      <c r="H172" s="16"/>
      <c r="I172" s="16"/>
      <c r="J172" s="16" t="s">
        <v>208</v>
      </c>
      <c r="K172" s="25"/>
      <c r="L172" s="7" t="s">
        <v>266</v>
      </c>
      <c r="M172" s="9">
        <f>INDEX(cennik!$C$2:$L$332,MATCH(L172,cennik!$B$2:$B$332,0),MATCH('dachy skośne'!$M$2,cennik!$C$1:$L$1,0))</f>
        <v>851135</v>
      </c>
      <c r="N172" s="9" t="str">
        <f>INDEX(cennik!$C$2:$L$332,MATCH(L172,cennik!$B$2:$B$332,0),MATCH('dachy skośne'!$N$2,cennik!$C$1:$L$1,0))</f>
        <v>szt.</v>
      </c>
      <c r="O172" s="9">
        <f>SUM(AA166:AA181)*4</f>
        <v>0</v>
      </c>
      <c r="P172" s="18">
        <f>INDEX(cennik!$C$2:$L$332,MATCH(L172,cennik!$B$2:$B$332,0),MATCH('dachy skośne'!$P$2,cennik!$C$1:$L$1,0))</f>
        <v>60.26</v>
      </c>
      <c r="Q172" s="18">
        <f t="shared" si="149"/>
        <v>0</v>
      </c>
      <c r="R172" s="31">
        <f t="shared" si="156"/>
        <v>0</v>
      </c>
      <c r="S172" s="18">
        <f t="shared" si="150"/>
        <v>60.26</v>
      </c>
      <c r="T172" s="18">
        <f t="shared" si="151"/>
        <v>0</v>
      </c>
      <c r="U172" s="18">
        <f>INDEX(cennik!$C$2:$L$332,MATCH(L172,cennik!$B$2:$B$332,0),MATCH('dachy skośne'!$U$2,cennik!$C$1:$L$1,0))*O172</f>
        <v>0</v>
      </c>
      <c r="V172" s="167"/>
      <c r="W172" s="21">
        <f>(INDEX(($AT$167:$BF$170,$AT$173:$BF$176,$AT$179:$BF$182,$BI$167:$BU$170,$BI$173:$BU$176,$BI$179:$BU$182,$BZ$167:$CL$170,$BZ$173:$CL$176,$BZ$179:$CL$182,$CO$167:$DA$170,$CO$173:$DA$176,$CO$179:$DA$182),MATCH($L$177,$AS$167:$AS$170,0),MATCH(A170,$AT$166:$BF$166,0),MATCH($E$167,$AE$31:$AE$42,0)))*C170</f>
        <v>0</v>
      </c>
      <c r="X172" s="21">
        <f>(INDEX(($AT$167:$BF$170,$AT$173:$BF$176,$AT$179:$BF$182,$BI$167:$BU$170,$BI$173:$BU$176,$BI$179:$BU$182,$BZ$167:$CL$170,$BZ$173:$CL$176,$BZ$179:$CL$182,$CO$167:$DA$170,$CO$173:$DA$176,$CO$179:$DA$182),MATCH($L$174,$AS$167:$AS$170,0),MATCH(A170,$AT$166:$BF$166,0),MATCH($E$167,$AE$31:$AE$42,0)))*C170</f>
        <v>0</v>
      </c>
      <c r="Y172" s="21">
        <f>(INDEX(($AT$167:$BF$170,$AT$173:$BF$176,$AT$179:$BF$182,$BI$167:$BU$170,$BI$173:$BU$176,$BI$179:$BU$182,$BZ$167:$CL$170,$BZ$173:$CL$176,$BZ$179:$CL$182,$CO$167:$DA$170,$CO$173:$DA$176,$CO$179:$DA$182),MATCH($L$175,$AS$167:$AS$170,0),MATCH(A170,$AT$166:$BF$166,0),MATCH($E$167,$AE$31:$AE$42,0)))*C170</f>
        <v>0</v>
      </c>
      <c r="Z172" s="21">
        <f>(INDEX(($AT$167:$BF$170,$AT$173:$BF$176,$AT$179:$BF$182,$BI$167:$BU$170,$BI$173:$BU$176,$BI$179:$BU$182,$BZ$167:$CL$170,$BZ$173:$CL$176,$BZ$179:$CL$182,$CO$167:$DA$170,$CO$173:$DA$176,$CO$179:$DA$182),MATCH($L$176,$AS$167:$AS$170,0),MATCH(A170,$AT$166:$BF$166,0),MATCH($E$167,$AE$31:$AE$42,0)))*C170</f>
        <v>0</v>
      </c>
      <c r="AA172" s="172">
        <f t="shared" si="143"/>
        <v>0</v>
      </c>
      <c r="AB172" s="172">
        <f t="shared" si="144"/>
        <v>0</v>
      </c>
      <c r="AG172" s="21" t="s">
        <v>280</v>
      </c>
      <c r="AH172" s="21">
        <v>6600</v>
      </c>
      <c r="AI172" s="21">
        <v>3</v>
      </c>
      <c r="AJ172" s="21">
        <f>AH172*AI172</f>
        <v>19800</v>
      </c>
      <c r="AK172" s="21">
        <v>191.1</v>
      </c>
      <c r="AL172" s="21">
        <f>AI172*AK172</f>
        <v>573.29999999999995</v>
      </c>
      <c r="AM172" s="21">
        <f>AI172*4</f>
        <v>12</v>
      </c>
      <c r="AR172" s="172"/>
      <c r="AS172" s="172" t="s">
        <v>157</v>
      </c>
      <c r="AT172" s="172">
        <v>0</v>
      </c>
      <c r="AU172" s="172">
        <v>6</v>
      </c>
      <c r="AV172" s="172">
        <v>9</v>
      </c>
      <c r="AW172" s="172">
        <v>12</v>
      </c>
      <c r="AX172" s="172">
        <v>15</v>
      </c>
      <c r="AY172" s="172">
        <v>18</v>
      </c>
      <c r="AZ172" s="172">
        <v>21</v>
      </c>
      <c r="BA172" s="172">
        <v>24</v>
      </c>
      <c r="BB172" s="172">
        <v>27</v>
      </c>
      <c r="BC172" s="172">
        <v>30</v>
      </c>
      <c r="BD172" s="172">
        <v>33</v>
      </c>
      <c r="BE172" s="172">
        <v>36</v>
      </c>
      <c r="BF172" s="172">
        <v>39</v>
      </c>
      <c r="BH172" s="175" t="s">
        <v>688</v>
      </c>
      <c r="BI172" s="172">
        <v>0</v>
      </c>
      <c r="BJ172" s="172">
        <v>6</v>
      </c>
      <c r="BK172" s="172">
        <v>9</v>
      </c>
      <c r="BL172" s="172">
        <v>12</v>
      </c>
      <c r="BM172" s="172">
        <v>15</v>
      </c>
      <c r="BN172" s="172">
        <v>18</v>
      </c>
      <c r="BO172" s="172">
        <v>21</v>
      </c>
      <c r="BP172" s="172">
        <v>24</v>
      </c>
      <c r="BQ172" s="172">
        <v>27</v>
      </c>
      <c r="BR172" s="172">
        <v>30</v>
      </c>
      <c r="BS172" s="172">
        <v>33</v>
      </c>
      <c r="BT172" s="172">
        <v>36</v>
      </c>
      <c r="BU172" s="172">
        <v>39</v>
      </c>
      <c r="BY172" s="172" t="s">
        <v>158</v>
      </c>
      <c r="BZ172" s="172">
        <v>0</v>
      </c>
      <c r="CA172" s="172">
        <v>6</v>
      </c>
      <c r="CB172" s="172">
        <v>9</v>
      </c>
      <c r="CC172" s="172">
        <v>12</v>
      </c>
      <c r="CD172" s="172">
        <v>15</v>
      </c>
      <c r="CE172" s="172">
        <v>18</v>
      </c>
      <c r="CF172" s="172">
        <v>21</v>
      </c>
      <c r="CG172" s="172">
        <v>24</v>
      </c>
      <c r="CH172" s="172">
        <v>27</v>
      </c>
      <c r="CI172" s="172">
        <v>30</v>
      </c>
      <c r="CJ172" s="172">
        <v>33</v>
      </c>
      <c r="CK172" s="172">
        <v>36</v>
      </c>
      <c r="CL172" s="172">
        <v>39</v>
      </c>
      <c r="CM172" s="165"/>
      <c r="CN172" s="175" t="s">
        <v>696</v>
      </c>
      <c r="CO172" s="172">
        <v>0</v>
      </c>
      <c r="CP172" s="172">
        <v>6</v>
      </c>
      <c r="CQ172" s="172">
        <v>9</v>
      </c>
      <c r="CR172" s="172">
        <v>12</v>
      </c>
      <c r="CS172" s="172">
        <v>15</v>
      </c>
      <c r="CT172" s="172">
        <v>18</v>
      </c>
      <c r="CU172" s="172">
        <v>21</v>
      </c>
      <c r="CV172" s="172">
        <v>24</v>
      </c>
      <c r="CW172" s="172">
        <v>27</v>
      </c>
      <c r="CX172" s="172">
        <v>30</v>
      </c>
      <c r="CY172" s="172">
        <v>33</v>
      </c>
      <c r="CZ172" s="172">
        <v>36</v>
      </c>
      <c r="DA172" s="172">
        <v>39</v>
      </c>
      <c r="DC172" s="109">
        <v>24</v>
      </c>
    </row>
    <row r="173" spans="1:107" x14ac:dyDescent="0.25">
      <c r="A173" s="14"/>
      <c r="B173" s="6" t="s">
        <v>161</v>
      </c>
      <c r="C173" s="14"/>
      <c r="D173" s="25"/>
      <c r="E173" s="25"/>
      <c r="F173" s="7"/>
      <c r="G173" s="7"/>
      <c r="H173" s="7"/>
      <c r="I173" s="7"/>
      <c r="K173" s="25"/>
      <c r="L173" s="7" t="s">
        <v>78</v>
      </c>
      <c r="M173" s="9">
        <f>INDEX(cennik!$C$2:$L$332,MATCH(L173,cennik!$B$2:$B$332,0),MATCH('dachy skośne'!$M$2,cennik!$C$1:$L$1,0))</f>
        <v>850240</v>
      </c>
      <c r="N173" s="9" t="str">
        <f>INDEX(cennik!$C$2:$L$332,MATCH(L173,cennik!$B$2:$B$332,0),MATCH('dachy skośne'!$N$2,cennik!$C$1:$L$1,0))</f>
        <v>szt.</v>
      </c>
      <c r="O173" s="9">
        <f>O168</f>
        <v>0</v>
      </c>
      <c r="P173" s="18">
        <f>INDEX(cennik!$C$2:$L$332,MATCH(L173,cennik!$B$2:$B$332,0),MATCH('dachy skośne'!$P$2,cennik!$C$1:$L$1,0))</f>
        <v>5.66</v>
      </c>
      <c r="Q173" s="18">
        <f t="shared" si="149"/>
        <v>0</v>
      </c>
      <c r="R173" s="31">
        <f t="shared" si="156"/>
        <v>0</v>
      </c>
      <c r="S173" s="18">
        <f t="shared" si="150"/>
        <v>5.66</v>
      </c>
      <c r="T173" s="18">
        <f t="shared" si="151"/>
        <v>0</v>
      </c>
      <c r="U173" s="18">
        <f>INDEX(cennik!$C$2:$L$332,MATCH(L173,cennik!$B$2:$B$332,0),MATCH('dachy skośne'!$U$2,cennik!$C$1:$L$1,0))*O173</f>
        <v>0</v>
      </c>
      <c r="V173" s="167"/>
      <c r="W173" s="21">
        <f>(INDEX(($AT$167:$BF$170,$AT$173:$BF$176,$AT$179:$BF$182,$BI$167:$BU$170,$BI$173:$BU$176,$BI$179:$BU$182,$BZ$167:$CL$170,$BZ$173:$CL$176,$BZ$179:$CL$182,$CO$167:$DA$170,$CO$173:$DA$176,$CO$179:$DA$182),MATCH($L$177,$AS$167:$AS$170,0),MATCH(A171,$AT$166:$BF$166,0),MATCH($E$167,$AE$31:$AE$42,0)))*C171</f>
        <v>0</v>
      </c>
      <c r="X173" s="21">
        <f>(INDEX(($AT$167:$BF$170,$AT$173:$BF$176,$AT$179:$BF$182,$BI$167:$BU$170,$BI$173:$BU$176,$BI$179:$BU$182,$BZ$167:$CL$170,$BZ$173:$CL$176,$BZ$179:$CL$182,$CO$167:$DA$170,$CO$173:$DA$176,$CO$179:$DA$182),MATCH($L$174,$AS$167:$AS$170,0),MATCH(A171,$AT$166:$BF$166,0),MATCH($E$167,$AE$31:$AE$42,0)))*C171</f>
        <v>0</v>
      </c>
      <c r="Y173" s="21">
        <f>(INDEX(($AT$167:$BF$170,$AT$173:$BF$176,$AT$179:$BF$182,$BI$167:$BU$170,$BI$173:$BU$176,$BI$179:$BU$182,$BZ$167:$CL$170,$BZ$173:$CL$176,$BZ$179:$CL$182,$CO$167:$DA$170,$CO$173:$DA$176,$CO$179:$DA$182),MATCH($L$175,$AS$167:$AS$170,0),MATCH(A171,$AT$166:$BF$166,0),MATCH($E$167,$AE$31:$AE$42,0)))*C171</f>
        <v>0</v>
      </c>
      <c r="Z173" s="21">
        <f>(INDEX(($AT$167:$BF$170,$AT$173:$BF$176,$AT$179:$BF$182,$BI$167:$BU$170,$BI$173:$BU$176,$BI$179:$BU$182,$BZ$167:$CL$170,$BZ$173:$CL$176,$BZ$179:$CL$182,$CO$167:$DA$170,$CO$173:$DA$176,$CO$179:$DA$182),MATCH($L$176,$AS$167:$AS$170,0),MATCH(A171,$AT$166:$BF$166,0),MATCH($E$167,$AE$31:$AE$42,0)))*C171</f>
        <v>0</v>
      </c>
      <c r="AA173" s="172">
        <f t="shared" si="143"/>
        <v>0</v>
      </c>
      <c r="AB173" s="172">
        <f t="shared" si="144"/>
        <v>0</v>
      </c>
      <c r="AG173" s="21" t="s">
        <v>278</v>
      </c>
      <c r="AH173" s="21">
        <v>4400</v>
      </c>
      <c r="AI173" s="21">
        <v>2</v>
      </c>
      <c r="AJ173" s="21">
        <f>AH173*AI173</f>
        <v>8800</v>
      </c>
      <c r="AK173" s="21">
        <v>127.4</v>
      </c>
      <c r="AL173" s="21">
        <f>AI173*AK173</f>
        <v>254.8</v>
      </c>
      <c r="AM173" s="21">
        <f t="shared" ref="AM173:AM174" si="165">AI173*4</f>
        <v>8</v>
      </c>
      <c r="AR173" s="172"/>
      <c r="AS173" s="172" t="s">
        <v>280</v>
      </c>
      <c r="AT173" s="172">
        <f>AT9/5*4</f>
        <v>0</v>
      </c>
      <c r="AU173" s="172">
        <f t="shared" ref="AU173:BF173" si="166">AU9/5*4</f>
        <v>0</v>
      </c>
      <c r="AV173" s="172">
        <f t="shared" si="166"/>
        <v>4</v>
      </c>
      <c r="AW173" s="172">
        <f t="shared" si="166"/>
        <v>4</v>
      </c>
      <c r="AX173" s="172">
        <v>4</v>
      </c>
      <c r="AY173" s="172">
        <f t="shared" si="166"/>
        <v>4</v>
      </c>
      <c r="AZ173" s="172">
        <v>8</v>
      </c>
      <c r="BA173" s="172">
        <v>4</v>
      </c>
      <c r="BB173" s="172">
        <v>8</v>
      </c>
      <c r="BC173" s="172">
        <f t="shared" si="166"/>
        <v>8</v>
      </c>
      <c r="BD173" s="172">
        <f t="shared" si="166"/>
        <v>4</v>
      </c>
      <c r="BE173" s="172">
        <f t="shared" si="166"/>
        <v>8</v>
      </c>
      <c r="BF173" s="172">
        <f t="shared" si="166"/>
        <v>8</v>
      </c>
      <c r="BH173" s="175" t="s">
        <v>280</v>
      </c>
      <c r="BI173" s="175">
        <v>0</v>
      </c>
      <c r="BJ173" s="172">
        <f t="shared" ref="BJ173:BT173" si="167">BJ9/5*4</f>
        <v>0</v>
      </c>
      <c r="BK173" s="172">
        <f t="shared" si="167"/>
        <v>4</v>
      </c>
      <c r="BL173" s="172">
        <f t="shared" si="167"/>
        <v>0</v>
      </c>
      <c r="BM173" s="172">
        <v>4</v>
      </c>
      <c r="BN173" s="172">
        <v>4</v>
      </c>
      <c r="BO173" s="172">
        <f t="shared" si="167"/>
        <v>8</v>
      </c>
      <c r="BP173" s="172">
        <v>8</v>
      </c>
      <c r="BQ173" s="172">
        <v>8</v>
      </c>
      <c r="BR173" s="172">
        <f t="shared" si="167"/>
        <v>4</v>
      </c>
      <c r="BS173" s="172">
        <f t="shared" si="167"/>
        <v>8</v>
      </c>
      <c r="BT173" s="172">
        <f t="shared" si="167"/>
        <v>8</v>
      </c>
      <c r="BU173" s="172">
        <v>8</v>
      </c>
      <c r="BY173" s="172" t="s">
        <v>280</v>
      </c>
      <c r="BZ173" s="172">
        <f t="shared" ref="BZ173:CJ173" si="168">BZ9/5*4</f>
        <v>0</v>
      </c>
      <c r="CA173" s="172">
        <f t="shared" si="168"/>
        <v>0</v>
      </c>
      <c r="CB173" s="172">
        <f t="shared" si="168"/>
        <v>4</v>
      </c>
      <c r="CC173" s="172">
        <f t="shared" si="168"/>
        <v>0</v>
      </c>
      <c r="CD173" s="172">
        <f t="shared" si="168"/>
        <v>4</v>
      </c>
      <c r="CE173" s="172">
        <v>8</v>
      </c>
      <c r="CF173" s="172">
        <f t="shared" si="168"/>
        <v>4</v>
      </c>
      <c r="CG173" s="172">
        <f t="shared" si="168"/>
        <v>8</v>
      </c>
      <c r="CH173" s="172">
        <v>4</v>
      </c>
      <c r="CI173" s="172">
        <f t="shared" si="168"/>
        <v>8</v>
      </c>
      <c r="CJ173" s="172">
        <f t="shared" si="168"/>
        <v>8</v>
      </c>
      <c r="CK173" s="172">
        <v>8</v>
      </c>
      <c r="CL173" s="172">
        <v>16</v>
      </c>
      <c r="CM173" s="165"/>
      <c r="CN173" s="175" t="s">
        <v>280</v>
      </c>
      <c r="CO173" s="175">
        <v>0</v>
      </c>
      <c r="CP173" s="172">
        <f>CP9/5*4</f>
        <v>0</v>
      </c>
      <c r="CQ173" s="172">
        <f t="shared" ref="CQ173:CZ173" si="169">CQ9/5*4</f>
        <v>4</v>
      </c>
      <c r="CR173" s="172">
        <v>4</v>
      </c>
      <c r="CS173" s="172">
        <f t="shared" si="169"/>
        <v>4</v>
      </c>
      <c r="CT173" s="172">
        <f t="shared" si="169"/>
        <v>8</v>
      </c>
      <c r="CU173" s="172">
        <v>8</v>
      </c>
      <c r="CV173" s="172">
        <f t="shared" si="169"/>
        <v>8</v>
      </c>
      <c r="CW173" s="172">
        <f t="shared" si="169"/>
        <v>12</v>
      </c>
      <c r="CX173" s="172">
        <f t="shared" si="169"/>
        <v>8</v>
      </c>
      <c r="CY173" s="172">
        <f t="shared" si="169"/>
        <v>12</v>
      </c>
      <c r="CZ173" s="172">
        <f t="shared" si="169"/>
        <v>16</v>
      </c>
      <c r="DA173" s="172">
        <v>12</v>
      </c>
      <c r="DC173" s="109">
        <v>27</v>
      </c>
    </row>
    <row r="174" spans="1:107" x14ac:dyDescent="0.25">
      <c r="A174" s="14"/>
      <c r="B174" s="6" t="s">
        <v>161</v>
      </c>
      <c r="C174" s="14"/>
      <c r="D174" s="25"/>
      <c r="E174" s="25"/>
      <c r="F174" s="25"/>
      <c r="G174" s="25"/>
      <c r="H174" s="25"/>
      <c r="I174" s="25"/>
      <c r="J174" s="25"/>
      <c r="K174" s="25"/>
      <c r="L174" s="7" t="s">
        <v>280</v>
      </c>
      <c r="M174" s="9">
        <f>INDEX(cennik!$C$2:$L$332,MATCH(L174,cennik!$B$2:$B$332,0),MATCH('dachy skośne'!$M$2,cennik!$C$1:$L$1,0))</f>
        <v>857566</v>
      </c>
      <c r="N174" s="9" t="str">
        <f>INDEX(cennik!$C$2:$L$332,MATCH(L174,cennik!$B$2:$B$332,0),MATCH('dachy skośne'!$N$2,cennik!$C$1:$L$1,0))</f>
        <v>szt.</v>
      </c>
      <c r="O174" s="9">
        <f>SUM(X168:X183)</f>
        <v>0</v>
      </c>
      <c r="P174" s="18">
        <f>INDEX(cennik!$C$2:$L$332,MATCH(L174,cennik!$B$2:$B$332,0),MATCH('dachy skośne'!$P$2,cennik!$C$1:$L$1,0))</f>
        <v>196.83</v>
      </c>
      <c r="Q174" s="18">
        <f>O174*P174</f>
        <v>0</v>
      </c>
      <c r="R174" s="31">
        <f t="shared" si="156"/>
        <v>0</v>
      </c>
      <c r="S174" s="18">
        <f t="shared" si="150"/>
        <v>196.83</v>
      </c>
      <c r="T174" s="18">
        <f t="shared" si="151"/>
        <v>0</v>
      </c>
      <c r="U174" s="18">
        <f>INDEX(cennik!$C$2:$L$332,MATCH(L174,cennik!$B$2:$B$332,0),MATCH('dachy skośne'!$U$2,cennik!$C$1:$L$1,0))*O174</f>
        <v>0</v>
      </c>
      <c r="V174" s="167"/>
      <c r="W174" s="21">
        <f>(INDEX(($AT$167:$BF$170,$AT$173:$BF$176,$AT$179:$BF$182,$BI$167:$BU$170,$BI$173:$BU$176,$BI$179:$BU$182,$BZ$167:$CL$170,$BZ$173:$CL$176,$BZ$179:$CL$182,$CO$167:$DA$170,$CO$173:$DA$176,$CO$179:$DA$182),MATCH($L$177,$AS$167:$AS$170,0),MATCH(A172,$AT$166:$BF$166,0),MATCH($E$167,$AE$31:$AE$42,0)))*C172</f>
        <v>0</v>
      </c>
      <c r="X174" s="21">
        <f>(INDEX(($AT$167:$BF$170,$AT$173:$BF$176,$AT$179:$BF$182,$BI$167:$BU$170,$BI$173:$BU$176,$BI$179:$BU$182,$BZ$167:$CL$170,$BZ$173:$CL$176,$BZ$179:$CL$182,$CO$167:$DA$170,$CO$173:$DA$176,$CO$179:$DA$182),MATCH($L$174,$AS$167:$AS$170,0),MATCH(A172,$AT$166:$BF$166,0),MATCH($E$167,$AE$31:$AE$42,0)))*C172</f>
        <v>0</v>
      </c>
      <c r="Y174" s="21">
        <f>(INDEX(($AT$167:$BF$170,$AT$173:$BF$176,$AT$179:$BF$182,$BI$167:$BU$170,$BI$173:$BU$176,$BI$179:$BU$182,$BZ$167:$CL$170,$BZ$173:$CL$176,$BZ$179:$CL$182,$CO$167:$DA$170,$CO$173:$DA$176,$CO$179:$DA$182),MATCH($L$175,$AS$167:$AS$170,0),MATCH(A172,$AT$166:$BF$166,0),MATCH($E$167,$AE$31:$AE$42,0)))*C172</f>
        <v>0</v>
      </c>
      <c r="Z174" s="21">
        <f>(INDEX(($AT$167:$BF$170,$AT$173:$BF$176,$AT$179:$BF$182,$BI$167:$BU$170,$BI$173:$BU$176,$BI$179:$BU$182,$BZ$167:$CL$170,$BZ$173:$CL$176,$BZ$179:$CL$182,$CO$167:$DA$170,$CO$173:$DA$176,$CO$179:$DA$182),MATCH($L$176,$AS$167:$AS$170,0),MATCH(A172,$AT$166:$BF$166,0),MATCH($E$167,$AE$31:$AE$42,0)))*C172</f>
        <v>0</v>
      </c>
      <c r="AA174" s="172">
        <f t="shared" si="143"/>
        <v>0</v>
      </c>
      <c r="AB174" s="172">
        <f t="shared" si="144"/>
        <v>0</v>
      </c>
      <c r="AG174" s="21" t="s">
        <v>22</v>
      </c>
      <c r="AH174" s="21">
        <v>3300</v>
      </c>
      <c r="AI174" s="21">
        <v>0</v>
      </c>
      <c r="AJ174" s="21">
        <f>AH174*AI174</f>
        <v>0</v>
      </c>
      <c r="AK174" s="21">
        <v>95.55</v>
      </c>
      <c r="AL174" s="21">
        <f>AI174*AK174</f>
        <v>0</v>
      </c>
      <c r="AM174" s="21">
        <f t="shared" si="165"/>
        <v>0</v>
      </c>
      <c r="AR174" s="172"/>
      <c r="AS174" s="172" t="s">
        <v>278</v>
      </c>
      <c r="AT174" s="172">
        <f t="shared" ref="AT174:BF174" si="170">AT10/5*4</f>
        <v>0</v>
      </c>
      <c r="AU174" s="172">
        <f t="shared" si="170"/>
        <v>0</v>
      </c>
      <c r="AV174" s="172">
        <f t="shared" si="170"/>
        <v>0</v>
      </c>
      <c r="AW174" s="172">
        <f t="shared" si="170"/>
        <v>0</v>
      </c>
      <c r="AX174" s="172">
        <v>0</v>
      </c>
      <c r="AY174" s="172">
        <f t="shared" si="170"/>
        <v>0</v>
      </c>
      <c r="AZ174" s="172">
        <v>0</v>
      </c>
      <c r="BA174" s="172">
        <v>4</v>
      </c>
      <c r="BB174" s="172">
        <v>0</v>
      </c>
      <c r="BC174" s="172">
        <f t="shared" si="170"/>
        <v>0</v>
      </c>
      <c r="BD174" s="172">
        <f t="shared" si="170"/>
        <v>8</v>
      </c>
      <c r="BE174" s="172">
        <f t="shared" si="170"/>
        <v>4</v>
      </c>
      <c r="BF174" s="172">
        <f t="shared" si="170"/>
        <v>8</v>
      </c>
      <c r="BH174" s="175" t="s">
        <v>278</v>
      </c>
      <c r="BI174" s="175">
        <v>0</v>
      </c>
      <c r="BJ174" s="172">
        <f t="shared" ref="BJ174:BT174" si="171">BJ10/5*4</f>
        <v>0</v>
      </c>
      <c r="BK174" s="172">
        <f t="shared" si="171"/>
        <v>0</v>
      </c>
      <c r="BL174" s="172">
        <f t="shared" si="171"/>
        <v>4</v>
      </c>
      <c r="BM174" s="172">
        <v>0</v>
      </c>
      <c r="BN174" s="172">
        <v>4</v>
      </c>
      <c r="BO174" s="172">
        <f t="shared" si="171"/>
        <v>0</v>
      </c>
      <c r="BP174" s="172">
        <v>0</v>
      </c>
      <c r="BQ174" s="172">
        <v>0</v>
      </c>
      <c r="BR174" s="172">
        <f t="shared" si="171"/>
        <v>8</v>
      </c>
      <c r="BS174" s="172">
        <f t="shared" si="171"/>
        <v>4</v>
      </c>
      <c r="BT174" s="172">
        <f t="shared" si="171"/>
        <v>8</v>
      </c>
      <c r="BU174" s="172">
        <v>8</v>
      </c>
      <c r="BY174" s="172" t="s">
        <v>278</v>
      </c>
      <c r="BZ174" s="172">
        <f t="shared" ref="BZ174:CJ174" si="172">BZ10/5*4</f>
        <v>0</v>
      </c>
      <c r="CA174" s="172">
        <f t="shared" si="172"/>
        <v>4</v>
      </c>
      <c r="CB174" s="172">
        <f t="shared" si="172"/>
        <v>0</v>
      </c>
      <c r="CC174" s="172">
        <f t="shared" si="172"/>
        <v>4</v>
      </c>
      <c r="CD174" s="172">
        <f t="shared" si="172"/>
        <v>0</v>
      </c>
      <c r="CE174" s="172">
        <v>0</v>
      </c>
      <c r="CF174" s="172">
        <f t="shared" si="172"/>
        <v>8</v>
      </c>
      <c r="CG174" s="172">
        <f t="shared" si="172"/>
        <v>0</v>
      </c>
      <c r="CH174" s="172">
        <v>8</v>
      </c>
      <c r="CI174" s="172">
        <f t="shared" si="172"/>
        <v>4</v>
      </c>
      <c r="CJ174" s="172">
        <f t="shared" si="172"/>
        <v>8</v>
      </c>
      <c r="CK174" s="172">
        <v>8</v>
      </c>
      <c r="CL174" s="172">
        <v>0</v>
      </c>
      <c r="CM174" s="165"/>
      <c r="CN174" s="175" t="s">
        <v>278</v>
      </c>
      <c r="CO174" s="175">
        <v>0</v>
      </c>
      <c r="CP174" s="172">
        <f t="shared" ref="CP174:CZ174" si="173">CP10/5*4</f>
        <v>4</v>
      </c>
      <c r="CQ174" s="172">
        <f t="shared" si="173"/>
        <v>0</v>
      </c>
      <c r="CR174" s="172">
        <v>0</v>
      </c>
      <c r="CS174" s="172">
        <f t="shared" si="173"/>
        <v>4</v>
      </c>
      <c r="CT174" s="172">
        <f t="shared" si="173"/>
        <v>0</v>
      </c>
      <c r="CU174" s="172">
        <v>0</v>
      </c>
      <c r="CV174" s="172">
        <f t="shared" si="173"/>
        <v>4</v>
      </c>
      <c r="CW174" s="172">
        <f t="shared" si="173"/>
        <v>0</v>
      </c>
      <c r="CX174" s="172">
        <f t="shared" si="173"/>
        <v>8</v>
      </c>
      <c r="CY174" s="172">
        <f t="shared" si="173"/>
        <v>4</v>
      </c>
      <c r="CZ174" s="172">
        <f t="shared" si="173"/>
        <v>0</v>
      </c>
      <c r="DA174" s="172">
        <v>8</v>
      </c>
      <c r="DC174" s="109">
        <v>30</v>
      </c>
    </row>
    <row r="175" spans="1:107" x14ac:dyDescent="0.25">
      <c r="A175" s="14"/>
      <c r="B175" s="6" t="s">
        <v>161</v>
      </c>
      <c r="C175" s="14"/>
      <c r="D175" s="25"/>
      <c r="E175" s="25"/>
      <c r="F175" s="25"/>
      <c r="G175" s="25"/>
      <c r="H175" s="25"/>
      <c r="I175" s="25"/>
      <c r="J175" s="25"/>
      <c r="K175" s="25"/>
      <c r="L175" s="7" t="s">
        <v>278</v>
      </c>
      <c r="M175" s="9">
        <f>INDEX(cennik!$C$2:$L$332,MATCH(L175,cennik!$B$2:$B$332,0),MATCH('dachy skośne'!$M$2,cennik!$C$1:$L$1,0))</f>
        <v>857644</v>
      </c>
      <c r="N175" s="9" t="str">
        <f>INDEX(cennik!$C$2:$L$332,MATCH(L175,cennik!$B$2:$B$332,0),MATCH('dachy skośne'!$N$2,cennik!$C$1:$L$1,0))</f>
        <v>szt.</v>
      </c>
      <c r="O175" s="9">
        <f>SUM(Y168:Y183)</f>
        <v>0</v>
      </c>
      <c r="P175" s="18">
        <f>INDEX(cennik!$C$2:$L$332,MATCH(L175,cennik!$B$2:$B$332,0),MATCH('dachy skośne'!$P$2,cennik!$C$1:$L$1,0))</f>
        <v>131.22</v>
      </c>
      <c r="Q175" s="18">
        <f t="shared" ref="Q175:Q185" si="174">O175*P175</f>
        <v>0</v>
      </c>
      <c r="R175" s="31">
        <f t="shared" si="156"/>
        <v>0</v>
      </c>
      <c r="S175" s="18">
        <f t="shared" si="150"/>
        <v>131.22</v>
      </c>
      <c r="T175" s="18">
        <f t="shared" si="151"/>
        <v>0</v>
      </c>
      <c r="U175" s="18">
        <f>INDEX(cennik!$C$2:$L$332,MATCH(L175,cennik!$B$2:$B$332,0),MATCH('dachy skośne'!$U$2,cennik!$C$1:$L$1,0))*O175</f>
        <v>0</v>
      </c>
      <c r="V175" s="167"/>
      <c r="W175" s="21">
        <f>(INDEX(($AT$167:$BF$170,$AT$173:$BF$176,$AT$179:$BF$182,$BI$167:$BU$170,$BI$173:$BU$176,$BI$179:$BU$182,$BZ$167:$CL$170,$BZ$173:$CL$176,$BZ$179:$CL$182,$CO$167:$DA$170,$CO$173:$DA$176,$CO$179:$DA$182),MATCH($L$177,$AS$167:$AS$170,0),MATCH(A173,$AT$166:$BF$166,0),MATCH($E$167,$AE$31:$AE$42,0)))*C173</f>
        <v>0</v>
      </c>
      <c r="X175" s="21">
        <f>(INDEX(($AT$167:$BF$170,$AT$173:$BF$176,$AT$179:$BF$182,$BI$167:$BU$170,$BI$173:$BU$176,$BI$179:$BU$182,$BZ$167:$CL$170,$BZ$173:$CL$176,$BZ$179:$CL$182,$CO$167:$DA$170,$CO$173:$DA$176,$CO$179:$DA$182),MATCH($L$174,$AS$167:$AS$170,0),MATCH(A173,$AT$166:$BF$166,0),MATCH($E$167,$AE$31:$AE$42,0)))*C173</f>
        <v>0</v>
      </c>
      <c r="Y175" s="21">
        <f>(INDEX(($AT$167:$BF$170,$AT$173:$BF$176,$AT$179:$BF$182,$BI$167:$BU$170,$BI$173:$BU$176,$BI$179:$BU$182,$BZ$167:$CL$170,$BZ$173:$CL$176,$BZ$179:$CL$182,$CO$167:$DA$170,$CO$173:$DA$176,$CO$179:$DA$182),MATCH($L$175,$AS$167:$AS$170,0),MATCH(A173,$AT$166:$BF$166,0),MATCH($E$167,$AE$31:$AE$42,0)))*C173</f>
        <v>0</v>
      </c>
      <c r="Z175" s="21">
        <f>(INDEX(($AT$167:$BF$170,$AT$173:$BF$176,$AT$179:$BF$182,$BI$167:$BU$170,$BI$173:$BU$176,$BI$179:$BU$182,$BZ$167:$CL$170,$BZ$173:$CL$176,$BZ$179:$CL$182,$CO$167:$DA$170,$CO$173:$DA$176,$CO$179:$DA$182),MATCH($L$176,$AS$167:$AS$170,0),MATCH(A173,$AT$166:$BF$166,0),MATCH($E$167,$AE$31:$AE$42,0)))*C173</f>
        <v>0</v>
      </c>
      <c r="AA175" s="172">
        <f t="shared" si="143"/>
        <v>0</v>
      </c>
      <c r="AB175" s="172">
        <f t="shared" si="144"/>
        <v>0</v>
      </c>
      <c r="AH175" s="21" t="s">
        <v>473</v>
      </c>
      <c r="AI175" s="21">
        <f>IF(SUM(AI172:AI174)=0,0,IF(SUM(AI172:AI174)=1,0,IF(SUM(AI172:AI174)&gt;1,(SUM(AI172:AI174)-1),0)))</f>
        <v>4</v>
      </c>
      <c r="AK175" s="21">
        <v>7.1</v>
      </c>
      <c r="AL175" s="21">
        <f>AI175*AK175</f>
        <v>28.4</v>
      </c>
      <c r="AM175" s="21">
        <f>AI175*4</f>
        <v>16</v>
      </c>
      <c r="AR175" s="172"/>
      <c r="AS175" s="172" t="s">
        <v>22</v>
      </c>
      <c r="AT175" s="172">
        <f t="shared" ref="AT175:BF175" si="175">AT11/5*4</f>
        <v>0</v>
      </c>
      <c r="AU175" s="172">
        <f t="shared" si="175"/>
        <v>4</v>
      </c>
      <c r="AV175" s="172">
        <f t="shared" si="175"/>
        <v>0</v>
      </c>
      <c r="AW175" s="172">
        <f t="shared" si="175"/>
        <v>0</v>
      </c>
      <c r="AX175" s="172">
        <v>4</v>
      </c>
      <c r="AY175" s="172">
        <f t="shared" si="175"/>
        <v>4</v>
      </c>
      <c r="AZ175" s="172">
        <v>0</v>
      </c>
      <c r="BA175" s="172">
        <v>4</v>
      </c>
      <c r="BB175" s="172">
        <v>4</v>
      </c>
      <c r="BC175" s="172">
        <f t="shared" si="175"/>
        <v>4</v>
      </c>
      <c r="BD175" s="172">
        <f t="shared" si="175"/>
        <v>4</v>
      </c>
      <c r="BE175" s="172">
        <f t="shared" si="175"/>
        <v>4</v>
      </c>
      <c r="BF175" s="172">
        <f t="shared" si="175"/>
        <v>0</v>
      </c>
      <c r="BH175" s="175" t="s">
        <v>22</v>
      </c>
      <c r="BI175" s="175">
        <v>0</v>
      </c>
      <c r="BJ175" s="172">
        <f t="shared" ref="BJ175:BT175" si="176">BJ11/5*4</f>
        <v>4</v>
      </c>
      <c r="BK175" s="172">
        <f t="shared" si="176"/>
        <v>0</v>
      </c>
      <c r="BL175" s="172">
        <f t="shared" si="176"/>
        <v>4</v>
      </c>
      <c r="BM175" s="172">
        <v>4</v>
      </c>
      <c r="BN175" s="172">
        <v>0</v>
      </c>
      <c r="BO175" s="172">
        <f t="shared" si="176"/>
        <v>0</v>
      </c>
      <c r="BP175" s="172">
        <v>4</v>
      </c>
      <c r="BQ175" s="172">
        <v>4</v>
      </c>
      <c r="BR175" s="172">
        <f t="shared" si="176"/>
        <v>4</v>
      </c>
      <c r="BS175" s="172">
        <f t="shared" si="176"/>
        <v>4</v>
      </c>
      <c r="BT175" s="172">
        <f t="shared" si="176"/>
        <v>0</v>
      </c>
      <c r="BU175" s="172">
        <v>4</v>
      </c>
      <c r="BY175" s="172" t="s">
        <v>22</v>
      </c>
      <c r="BZ175" s="172">
        <f t="shared" ref="BZ175:CJ175" si="177">BZ11/5*4</f>
        <v>0</v>
      </c>
      <c r="CA175" s="172">
        <f t="shared" si="177"/>
        <v>0</v>
      </c>
      <c r="CB175" s="172">
        <f t="shared" si="177"/>
        <v>0</v>
      </c>
      <c r="CC175" s="172">
        <f t="shared" si="177"/>
        <v>4</v>
      </c>
      <c r="CD175" s="172">
        <f t="shared" si="177"/>
        <v>4</v>
      </c>
      <c r="CE175" s="172">
        <v>0</v>
      </c>
      <c r="CF175" s="172">
        <f t="shared" si="177"/>
        <v>0</v>
      </c>
      <c r="CG175" s="172">
        <f t="shared" si="177"/>
        <v>4</v>
      </c>
      <c r="CH175" s="172">
        <v>4</v>
      </c>
      <c r="CI175" s="172">
        <f t="shared" si="177"/>
        <v>4</v>
      </c>
      <c r="CJ175" s="172">
        <f t="shared" si="177"/>
        <v>0</v>
      </c>
      <c r="CK175" s="172">
        <v>4</v>
      </c>
      <c r="CL175" s="172">
        <v>0</v>
      </c>
      <c r="CM175" s="165"/>
      <c r="CN175" s="175" t="s">
        <v>22</v>
      </c>
      <c r="CO175" s="175">
        <v>0</v>
      </c>
      <c r="CP175" s="172">
        <f t="shared" ref="CP175:CZ175" si="178">CP11/5*4</f>
        <v>0</v>
      </c>
      <c r="CQ175" s="172">
        <f t="shared" si="178"/>
        <v>0</v>
      </c>
      <c r="CR175" s="172">
        <v>4</v>
      </c>
      <c r="CS175" s="172">
        <f t="shared" si="178"/>
        <v>0</v>
      </c>
      <c r="CT175" s="172">
        <f t="shared" si="178"/>
        <v>0</v>
      </c>
      <c r="CU175" s="172">
        <v>4</v>
      </c>
      <c r="CV175" s="172">
        <f t="shared" si="178"/>
        <v>0</v>
      </c>
      <c r="CW175" s="172">
        <f t="shared" si="178"/>
        <v>0</v>
      </c>
      <c r="CX175" s="172">
        <f t="shared" si="178"/>
        <v>0</v>
      </c>
      <c r="CY175" s="172">
        <f t="shared" si="178"/>
        <v>0</v>
      </c>
      <c r="CZ175" s="172">
        <f t="shared" si="178"/>
        <v>0</v>
      </c>
      <c r="DA175" s="172">
        <v>0</v>
      </c>
      <c r="DC175" s="109">
        <v>33</v>
      </c>
    </row>
    <row r="176" spans="1:107" x14ac:dyDescent="0.25">
      <c r="A176" s="14"/>
      <c r="B176" s="6" t="s">
        <v>161</v>
      </c>
      <c r="C176" s="14"/>
      <c r="D176" s="25"/>
      <c r="E176" s="25"/>
      <c r="F176" s="25"/>
      <c r="G176" s="25"/>
      <c r="H176" s="25"/>
      <c r="I176" s="25"/>
      <c r="J176" s="25"/>
      <c r="K176" s="25"/>
      <c r="L176" s="7" t="s">
        <v>22</v>
      </c>
      <c r="M176" s="9">
        <f>INDEX(cennik!$C$2:$L$332,MATCH(L176,cennik!$B$2:$B$332,0),MATCH('dachy skośne'!$M$2,cennik!$C$1:$L$1,0))</f>
        <v>857633</v>
      </c>
      <c r="N176" s="9" t="str">
        <f>INDEX(cennik!$C$2:$L$332,MATCH(L176,cennik!$B$2:$B$332,0),MATCH('dachy skośne'!$N$2,cennik!$C$1:$L$1,0))</f>
        <v>szt.</v>
      </c>
      <c r="O176" s="9">
        <f>SUM(Z168:Z183)</f>
        <v>0</v>
      </c>
      <c r="P176" s="18">
        <f>INDEX(cennik!$C$2:$L$332,MATCH(L176,cennik!$B$2:$B$332,0),MATCH('dachy skośne'!$P$2,cennik!$C$1:$L$1,0))</f>
        <v>98.42</v>
      </c>
      <c r="Q176" s="18">
        <f t="shared" si="174"/>
        <v>0</v>
      </c>
      <c r="R176" s="31">
        <f t="shared" si="156"/>
        <v>0</v>
      </c>
      <c r="S176" s="18">
        <f t="shared" si="150"/>
        <v>98.42</v>
      </c>
      <c r="T176" s="18">
        <f t="shared" si="151"/>
        <v>0</v>
      </c>
      <c r="U176" s="18">
        <f>INDEX(cennik!$C$2:$L$332,MATCH(L176,cennik!$B$2:$B$332,0),MATCH('dachy skośne'!$U$2,cennik!$C$1:$L$1,0))*O176</f>
        <v>0</v>
      </c>
      <c r="V176" s="167"/>
      <c r="W176" s="21">
        <f>(INDEX(($AT$167:$BF$170,$AT$173:$BF$176,$AT$179:$BF$182,$BI$167:$BU$170,$BI$173:$BU$176,$BI$179:$BU$182,$BZ$167:$CL$170,$BZ$173:$CL$176,$BZ$179:$CL$182,$CO$167:$DA$170,$CO$173:$DA$176,$CO$179:$DA$182),MATCH($L$177,$AS$167:$AS$170,0),MATCH(A174,$AT$166:$BF$166,0),MATCH($E$167,$AE$31:$AE$42,0)))*C174</f>
        <v>0</v>
      </c>
      <c r="X176" s="21">
        <f>(INDEX(($AT$167:$BF$170,$AT$173:$BF$176,$AT$179:$BF$182,$BI$167:$BU$170,$BI$173:$BU$176,$BI$179:$BU$182,$BZ$167:$CL$170,$BZ$173:$CL$176,$BZ$179:$CL$182,$CO$167:$DA$170,$CO$173:$DA$176,$CO$179:$DA$182),MATCH($L$174,$AS$167:$AS$170,0),MATCH(A174,$AT$166:$BF$166,0),MATCH($E$167,$AE$31:$AE$42,0)))*C174</f>
        <v>0</v>
      </c>
      <c r="Y176" s="21">
        <f>(INDEX(($AT$167:$BF$170,$AT$173:$BF$176,$AT$179:$BF$182,$BI$167:$BU$170,$BI$173:$BU$176,$BI$179:$BU$182,$BZ$167:$CL$170,$BZ$173:$CL$176,$BZ$179:$CL$182,$CO$167:$DA$170,$CO$173:$DA$176,$CO$179:$DA$182),MATCH($L$175,$AS$167:$AS$170,0),MATCH(A174,$AT$166:$BF$166,0),MATCH($E$167,$AE$31:$AE$42,0)))*C174</f>
        <v>0</v>
      </c>
      <c r="Z176" s="21">
        <f>(INDEX(($AT$167:$BF$170,$AT$173:$BF$176,$AT$179:$BF$182,$BI$167:$BU$170,$BI$173:$BU$176,$BI$179:$BU$182,$BZ$167:$CL$170,$BZ$173:$CL$176,$BZ$179:$CL$182,$CO$167:$DA$170,$CO$173:$DA$176,$CO$179:$DA$182),MATCH($L$176,$AS$167:$AS$170,0),MATCH(A174,$AT$166:$BF$166,0),MATCH($E$167,$AE$31:$AE$42,0)))*C174</f>
        <v>0</v>
      </c>
      <c r="AA176" s="172">
        <f t="shared" si="143"/>
        <v>0</v>
      </c>
      <c r="AB176" s="172">
        <f t="shared" si="144"/>
        <v>0</v>
      </c>
      <c r="AJ176" s="21">
        <f>SUM(AJ172:AJ174)</f>
        <v>28600</v>
      </c>
      <c r="AL176" s="21">
        <f>SUM(AL172:AL175)</f>
        <v>856.49999999999989</v>
      </c>
      <c r="AR176" s="172"/>
      <c r="AS176" s="180" t="s">
        <v>27</v>
      </c>
      <c r="AT176" s="172">
        <f t="shared" ref="AT176:BF176" si="179">AT12/5*4</f>
        <v>0</v>
      </c>
      <c r="AU176" s="172">
        <f t="shared" si="179"/>
        <v>0</v>
      </c>
      <c r="AV176" s="172">
        <f t="shared" si="179"/>
        <v>0</v>
      </c>
      <c r="AW176" s="172">
        <f t="shared" si="179"/>
        <v>0</v>
      </c>
      <c r="AX176" s="172">
        <v>4</v>
      </c>
      <c r="AY176" s="172">
        <f t="shared" si="179"/>
        <v>4</v>
      </c>
      <c r="AZ176" s="172">
        <v>4</v>
      </c>
      <c r="BA176" s="172">
        <v>8</v>
      </c>
      <c r="BB176" s="172">
        <v>8</v>
      </c>
      <c r="BC176" s="172">
        <f t="shared" si="179"/>
        <v>8</v>
      </c>
      <c r="BD176" s="172">
        <f t="shared" si="179"/>
        <v>12</v>
      </c>
      <c r="BE176" s="172">
        <f t="shared" si="179"/>
        <v>12</v>
      </c>
      <c r="BF176" s="172">
        <f t="shared" si="179"/>
        <v>12</v>
      </c>
      <c r="BH176" s="175" t="s">
        <v>27</v>
      </c>
      <c r="BI176" s="175">
        <v>0</v>
      </c>
      <c r="BJ176" s="172">
        <f t="shared" ref="BJ176:BT176" si="180">BJ12/5*4</f>
        <v>0</v>
      </c>
      <c r="BK176" s="172">
        <f t="shared" si="180"/>
        <v>0</v>
      </c>
      <c r="BL176" s="172">
        <f t="shared" si="180"/>
        <v>4</v>
      </c>
      <c r="BM176" s="172">
        <v>4</v>
      </c>
      <c r="BN176" s="172">
        <v>4</v>
      </c>
      <c r="BO176" s="172">
        <f t="shared" si="180"/>
        <v>4</v>
      </c>
      <c r="BP176" s="172">
        <v>8</v>
      </c>
      <c r="BQ176" s="172">
        <v>8</v>
      </c>
      <c r="BR176" s="172">
        <f t="shared" si="180"/>
        <v>12</v>
      </c>
      <c r="BS176" s="172">
        <f t="shared" si="180"/>
        <v>12</v>
      </c>
      <c r="BT176" s="172">
        <f t="shared" si="180"/>
        <v>12</v>
      </c>
      <c r="BU176" s="172">
        <v>16</v>
      </c>
      <c r="BX176" s="165"/>
      <c r="BY176" s="180" t="s">
        <v>27</v>
      </c>
      <c r="BZ176" s="172">
        <f t="shared" ref="BZ176:CJ176" si="181">BZ12/5*4</f>
        <v>0</v>
      </c>
      <c r="CA176" s="172">
        <f t="shared" si="181"/>
        <v>0</v>
      </c>
      <c r="CB176" s="172">
        <f t="shared" si="181"/>
        <v>0</v>
      </c>
      <c r="CC176" s="172">
        <f t="shared" si="181"/>
        <v>4</v>
      </c>
      <c r="CD176" s="172">
        <f t="shared" si="181"/>
        <v>4</v>
      </c>
      <c r="CE176" s="172">
        <v>4</v>
      </c>
      <c r="CF176" s="172">
        <f t="shared" si="181"/>
        <v>8</v>
      </c>
      <c r="CG176" s="172">
        <f t="shared" si="181"/>
        <v>8</v>
      </c>
      <c r="CH176" s="172">
        <v>12</v>
      </c>
      <c r="CI176" s="172">
        <f t="shared" si="181"/>
        <v>12</v>
      </c>
      <c r="CJ176" s="172">
        <f t="shared" si="181"/>
        <v>12</v>
      </c>
      <c r="CK176" s="172">
        <v>16</v>
      </c>
      <c r="CL176" s="172">
        <v>12</v>
      </c>
      <c r="CM176" s="165"/>
      <c r="CN176" s="175" t="s">
        <v>27</v>
      </c>
      <c r="CO176" s="175">
        <v>0</v>
      </c>
      <c r="CP176" s="172">
        <f t="shared" ref="CP176:CZ176" si="182">CP12/5*4</f>
        <v>0</v>
      </c>
      <c r="CQ176" s="172">
        <f t="shared" si="182"/>
        <v>0</v>
      </c>
      <c r="CR176" s="172">
        <v>4</v>
      </c>
      <c r="CS176" s="172">
        <f t="shared" si="182"/>
        <v>4</v>
      </c>
      <c r="CT176" s="172">
        <f t="shared" si="182"/>
        <v>4</v>
      </c>
      <c r="CU176" s="172">
        <v>8</v>
      </c>
      <c r="CV176" s="172">
        <f t="shared" si="182"/>
        <v>8</v>
      </c>
      <c r="CW176" s="172">
        <f t="shared" si="182"/>
        <v>8</v>
      </c>
      <c r="CX176" s="172">
        <f t="shared" si="182"/>
        <v>12</v>
      </c>
      <c r="CY176" s="172">
        <f t="shared" si="182"/>
        <v>12</v>
      </c>
      <c r="CZ176" s="172">
        <f t="shared" si="182"/>
        <v>12</v>
      </c>
      <c r="DA176" s="172">
        <v>16</v>
      </c>
      <c r="DC176" s="109">
        <v>36</v>
      </c>
    </row>
    <row r="177" spans="1:107" x14ac:dyDescent="0.25">
      <c r="A177" s="14"/>
      <c r="B177" s="6" t="s">
        <v>161</v>
      </c>
      <c r="C177" s="14"/>
      <c r="D177" s="25"/>
      <c r="E177" s="25"/>
      <c r="F177" s="25"/>
      <c r="G177" s="25"/>
      <c r="H177" s="25"/>
      <c r="I177" s="25"/>
      <c r="J177" s="25"/>
      <c r="K177" s="25"/>
      <c r="L177" s="7" t="s">
        <v>27</v>
      </c>
      <c r="M177" s="9">
        <f>INDEX(cennik!$C$2:$L$332,MATCH(L177,cennik!$B$2:$B$332,0),MATCH('dachy skośne'!$M$2,cennik!$C$1:$L$1,0))</f>
        <v>857670</v>
      </c>
      <c r="N177" s="9" t="str">
        <f>INDEX(cennik!$C$2:$L$332,MATCH(L177,cennik!$B$2:$B$332,0),MATCH('dachy skośne'!$N$2,cennik!$C$1:$L$1,0))</f>
        <v>szt.</v>
      </c>
      <c r="O177" s="9">
        <f>SUM(W168:W183)</f>
        <v>0</v>
      </c>
      <c r="P177" s="18">
        <f>INDEX(cennik!$C$2:$L$332,MATCH(L177,cennik!$B$2:$B$332,0),MATCH('dachy skośne'!$P$2,cennik!$C$1:$L$1,0))</f>
        <v>7.1</v>
      </c>
      <c r="Q177" s="18">
        <f t="shared" si="174"/>
        <v>0</v>
      </c>
      <c r="R177" s="31">
        <f t="shared" si="156"/>
        <v>0</v>
      </c>
      <c r="S177" s="18">
        <f t="shared" si="150"/>
        <v>7.1</v>
      </c>
      <c r="T177" s="18">
        <f t="shared" si="151"/>
        <v>0</v>
      </c>
      <c r="U177" s="18">
        <f>INDEX(cennik!$C$2:$L$332,MATCH(L177,cennik!$B$2:$B$332,0),MATCH('dachy skośne'!$U$2,cennik!$C$1:$L$1,0))*O177</f>
        <v>0</v>
      </c>
      <c r="V177" s="167"/>
      <c r="W177" s="21">
        <f>(INDEX(($AT$167:$BF$170,$AT$173:$BF$176,$AT$179:$BF$182,$BI$167:$BU$170,$BI$173:$BU$176,$BI$179:$BU$182,$BZ$167:$CL$170,$BZ$173:$CL$176,$BZ$179:$CL$182,$CO$167:$DA$170,$CO$173:$DA$176,$CO$179:$DA$182),MATCH($L$177,$AS$167:$AS$170,0),MATCH(A175,$AT$166:$BF$166,0),MATCH($E$167,$AE$31:$AE$42,0)))*C175</f>
        <v>0</v>
      </c>
      <c r="X177" s="21">
        <f>(INDEX(($AT$167:$BF$170,$AT$173:$BF$176,$AT$179:$BF$182,$BI$167:$BU$170,$BI$173:$BU$176,$BI$179:$BU$182,$BZ$167:$CL$170,$BZ$173:$CL$176,$BZ$179:$CL$182,$CO$167:$DA$170,$CO$173:$DA$176,$CO$179:$DA$182),MATCH($L$174,$AS$167:$AS$170,0),MATCH(A175,$AT$166:$BF$166,0),MATCH($E$167,$AE$31:$AE$42,0)))*C175</f>
        <v>0</v>
      </c>
      <c r="Y177" s="21">
        <f>(INDEX(($AT$167:$BF$170,$AT$173:$BF$176,$AT$179:$BF$182,$BI$167:$BU$170,$BI$173:$BU$176,$BI$179:$BU$182,$BZ$167:$CL$170,$BZ$173:$CL$176,$BZ$179:$CL$182,$CO$167:$DA$170,$CO$173:$DA$176,$CO$179:$DA$182),MATCH($L$175,$AS$167:$AS$170,0),MATCH(A175,$AT$166:$BF$166,0),MATCH($E$167,$AE$31:$AE$42,0)))*C175</f>
        <v>0</v>
      </c>
      <c r="Z177" s="21">
        <f>(INDEX(($AT$167:$BF$170,$AT$173:$BF$176,$AT$179:$BF$182,$BI$167:$BU$170,$BI$173:$BU$176,$BI$179:$BU$182,$BZ$167:$CL$170,$BZ$173:$CL$176,$BZ$179:$CL$182,$CO$167:$DA$170,$CO$173:$DA$176,$CO$179:$DA$182),MATCH($L$176,$AS$167:$AS$170,0),MATCH(A175,$AT$166:$BF$166,0),MATCH($E$167,$AE$31:$AE$42,0)))*C175</f>
        <v>0</v>
      </c>
      <c r="AA177" s="172">
        <f t="shared" si="143"/>
        <v>0</v>
      </c>
      <c r="AB177" s="172">
        <f t="shared" si="144"/>
        <v>0</v>
      </c>
      <c r="AH177" s="21">
        <f>(AB166-1)*3100</f>
        <v>-3100</v>
      </c>
      <c r="AO177" s="166"/>
      <c r="AP177" s="166"/>
      <c r="AR177" s="172"/>
      <c r="AS177" s="172"/>
      <c r="AT177" s="172"/>
      <c r="AU177" s="172"/>
      <c r="AV177" s="172"/>
      <c r="AW177" s="172"/>
      <c r="AX177" s="172"/>
      <c r="AY177" s="172"/>
      <c r="AZ177" s="172"/>
      <c r="BA177" s="172"/>
      <c r="BB177" s="172"/>
      <c r="BC177" s="172"/>
      <c r="BD177" s="172"/>
      <c r="BE177" s="172"/>
      <c r="BF177" s="172"/>
      <c r="BH177" s="165"/>
      <c r="BI177" s="165"/>
      <c r="BJ177" s="165"/>
      <c r="BK177" s="165"/>
      <c r="BL177" s="165"/>
      <c r="BM177" s="165"/>
      <c r="BN177" s="165"/>
      <c r="BO177" s="165"/>
      <c r="BP177" s="165"/>
      <c r="BQ177" s="165"/>
      <c r="BR177" s="165"/>
      <c r="BS177" s="165"/>
      <c r="BT177" s="165"/>
      <c r="BU177" s="165"/>
      <c r="BX177" s="165"/>
      <c r="BY177" s="21"/>
      <c r="BZ177" s="21"/>
      <c r="CA177" s="21"/>
      <c r="CB177" s="21"/>
      <c r="CC177" s="21"/>
      <c r="CD177" s="21"/>
      <c r="CE177" s="21"/>
      <c r="CF177" s="21"/>
      <c r="CG177" s="21"/>
      <c r="CH177" s="21"/>
      <c r="CI177" s="21"/>
      <c r="CJ177" s="21"/>
      <c r="CK177" s="21"/>
      <c r="CL177" s="21"/>
      <c r="CM177" s="165"/>
      <c r="CN177" s="165"/>
      <c r="CO177" s="165"/>
      <c r="DC177" s="109">
        <v>39</v>
      </c>
    </row>
    <row r="178" spans="1:107" x14ac:dyDescent="0.25">
      <c r="A178" s="14"/>
      <c r="B178" s="6" t="s">
        <v>161</v>
      </c>
      <c r="C178" s="14"/>
      <c r="D178" s="25"/>
      <c r="E178" s="25"/>
      <c r="F178" s="25"/>
      <c r="G178" s="25"/>
      <c r="H178" s="25"/>
      <c r="I178" s="25"/>
      <c r="J178" s="25"/>
      <c r="K178" s="25"/>
      <c r="L178" s="7" t="str">
        <f>INDEX(($AH$4:$AI$12,$AM$4:$AN$12),MATCH(I167,$AG$4:$AG$12,0),MATCH(E169,$AH$2:$AI$2,0),MATCH(E168,$AD$2:$AD$3,0))</f>
        <v>BUF40</v>
      </c>
      <c r="M178" s="9">
        <f>INDEX(cennik!$C$2:$L$332,MATCH(L178,cennik!$B$2:$B$332,0),MATCH('dachy skośne'!$M$2,cennik!$C$1:$L$1,0))</f>
        <v>897340</v>
      </c>
      <c r="N178" s="9" t="str">
        <f>INDEX(cennik!$C$2:$L$332,MATCH(L178,cennik!$B$2:$B$332,0),MATCH('dachy skośne'!$N$2,cennik!$C$1:$L$1,0))</f>
        <v>szt.</v>
      </c>
      <c r="O178" s="9">
        <f>SUM((A166/3*4*C166),(A167/3*4*C167),(A168/3*4*C168),(A169/3*4*C169),(A170/3*4*C170),(A171/3*4*C171),(A172/3*4*C172),(A173/3*4*C173),(A174/3*4*C174),(A175/3*4*C175),(A176/3*4*C176),(A177/3*4*C177),(A178/3*4*C178),(A179/3*4*C179),(A180/3*4*C180),(A181/3*4*C181))</f>
        <v>0</v>
      </c>
      <c r="P178" s="18">
        <f>INDEX(cennik!$C$2:$L$332,MATCH(L178,cennik!$B$2:$B$332,0),MATCH('dachy skośne'!$P$2,cennik!$C$1:$L$1,0))</f>
        <v>2</v>
      </c>
      <c r="Q178" s="18">
        <f t="shared" si="174"/>
        <v>0</v>
      </c>
      <c r="R178" s="31">
        <f t="shared" si="156"/>
        <v>0</v>
      </c>
      <c r="S178" s="18">
        <f t="shared" si="150"/>
        <v>2</v>
      </c>
      <c r="T178" s="18">
        <f t="shared" si="151"/>
        <v>0</v>
      </c>
      <c r="U178" s="18">
        <f>INDEX(cennik!$C$2:$L$332,MATCH(L178,cennik!$B$2:$B$332,0),MATCH('dachy skośne'!$U$2,cennik!$C$1:$L$1,0))*O178</f>
        <v>0</v>
      </c>
      <c r="V178" s="167"/>
      <c r="W178" s="21">
        <f>(INDEX(($AT$167:$BF$170,$AT$173:$BF$176,$AT$179:$BF$182,$BI$167:$BU$170,$BI$173:$BU$176,$BI$179:$BU$182,$BZ$167:$CL$170,$BZ$173:$CL$176,$BZ$179:$CL$182,$CO$167:$DA$170,$CO$173:$DA$176,$CO$179:$DA$182),MATCH($L$177,$AS$167:$AS$170,0),MATCH(A176,$AT$166:$BF$166,0),MATCH($E$167,$AE$31:$AE$42,0)))*C176</f>
        <v>0</v>
      </c>
      <c r="X178" s="21">
        <f>(INDEX(($AT$167:$BF$170,$AT$173:$BF$176,$AT$179:$BF$182,$BI$167:$BU$170,$BI$173:$BU$176,$BI$179:$BU$182,$BZ$167:$CL$170,$BZ$173:$CL$176,$BZ$179:$CL$182,$CO$167:$DA$170,$CO$173:$DA$176,$CO$179:$DA$182),MATCH($L$174,$AS$167:$AS$170,0),MATCH(A176,$AT$166:$BF$166,0),MATCH($E$167,$AE$31:$AE$42,0)))*C176</f>
        <v>0</v>
      </c>
      <c r="Y178" s="21">
        <f>(INDEX(($AT$167:$BF$170,$AT$173:$BF$176,$AT$179:$BF$182,$BI$167:$BU$170,$BI$173:$BU$176,$BI$179:$BU$182,$BZ$167:$CL$170,$BZ$173:$CL$176,$BZ$179:$CL$182,$CO$167:$DA$170,$CO$173:$DA$176,$CO$179:$DA$182),MATCH($L$175,$AS$167:$AS$170,0),MATCH(A176,$AT$166:$BF$166,0),MATCH($E$167,$AE$31:$AE$42,0)))*C176</f>
        <v>0</v>
      </c>
      <c r="Z178" s="21">
        <f>(INDEX(($AT$167:$BF$170,$AT$173:$BF$176,$AT$179:$BF$182,$BI$167:$BU$170,$BI$173:$BU$176,$BI$179:$BU$182,$BZ$167:$CL$170,$BZ$173:$CL$176,$BZ$179:$CL$182,$CO$167:$DA$170,$CO$173:$DA$176,$CO$179:$DA$182),MATCH($L$176,$AS$167:$AS$170,0),MATCH(A176,$AT$166:$BF$166,0),MATCH($E$167,$AE$31:$AE$42,0)))*C176</f>
        <v>0</v>
      </c>
      <c r="AA178" s="172">
        <f t="shared" si="143"/>
        <v>0</v>
      </c>
      <c r="AB178" s="172">
        <f t="shared" si="144"/>
        <v>0</v>
      </c>
      <c r="AR178" s="172"/>
      <c r="AS178" s="172" t="s">
        <v>177</v>
      </c>
      <c r="AT178" s="172">
        <v>0</v>
      </c>
      <c r="AU178" s="172">
        <v>6</v>
      </c>
      <c r="AV178" s="172">
        <v>9</v>
      </c>
      <c r="AW178" s="172">
        <v>12</v>
      </c>
      <c r="AX178" s="172">
        <v>15</v>
      </c>
      <c r="AY178" s="172">
        <v>18</v>
      </c>
      <c r="AZ178" s="172">
        <v>21</v>
      </c>
      <c r="BA178" s="172">
        <v>24</v>
      </c>
      <c r="BB178" s="172">
        <v>27</v>
      </c>
      <c r="BC178" s="172">
        <v>30</v>
      </c>
      <c r="BD178" s="172">
        <v>33</v>
      </c>
      <c r="BE178" s="172">
        <v>36</v>
      </c>
      <c r="BF178" s="172">
        <v>39</v>
      </c>
      <c r="BH178" s="175" t="s">
        <v>687</v>
      </c>
      <c r="BI178" s="172">
        <v>0</v>
      </c>
      <c r="BJ178" s="172">
        <v>6</v>
      </c>
      <c r="BK178" s="172">
        <v>9</v>
      </c>
      <c r="BL178" s="172">
        <v>12</v>
      </c>
      <c r="BM178" s="172">
        <v>15</v>
      </c>
      <c r="BN178" s="172">
        <v>18</v>
      </c>
      <c r="BO178" s="172">
        <v>21</v>
      </c>
      <c r="BP178" s="172">
        <v>24</v>
      </c>
      <c r="BQ178" s="172">
        <v>27</v>
      </c>
      <c r="BR178" s="172">
        <v>30</v>
      </c>
      <c r="BS178" s="172">
        <v>33</v>
      </c>
      <c r="BT178" s="172">
        <v>36</v>
      </c>
      <c r="BU178" s="172">
        <v>39</v>
      </c>
      <c r="BX178" s="165"/>
      <c r="BY178" s="172" t="s">
        <v>182</v>
      </c>
      <c r="BZ178" s="172">
        <v>0</v>
      </c>
      <c r="CA178" s="172">
        <v>6</v>
      </c>
      <c r="CB178" s="172">
        <v>9</v>
      </c>
      <c r="CC178" s="172">
        <v>12</v>
      </c>
      <c r="CD178" s="172">
        <v>15</v>
      </c>
      <c r="CE178" s="172">
        <v>18</v>
      </c>
      <c r="CF178" s="172">
        <v>21</v>
      </c>
      <c r="CG178" s="172">
        <v>24</v>
      </c>
      <c r="CH178" s="172">
        <v>27</v>
      </c>
      <c r="CI178" s="172">
        <v>30</v>
      </c>
      <c r="CJ178" s="172">
        <v>33</v>
      </c>
      <c r="CK178" s="172">
        <v>36</v>
      </c>
      <c r="CL178" s="172">
        <v>39</v>
      </c>
      <c r="CM178" s="165"/>
      <c r="CN178" s="175" t="s">
        <v>697</v>
      </c>
      <c r="CO178" s="172">
        <v>0</v>
      </c>
      <c r="CP178" s="172">
        <v>6</v>
      </c>
      <c r="CQ178" s="172">
        <v>9</v>
      </c>
      <c r="CR178" s="172">
        <v>12</v>
      </c>
      <c r="CS178" s="172">
        <v>15</v>
      </c>
      <c r="CT178" s="172">
        <v>18</v>
      </c>
      <c r="CU178" s="172">
        <v>21</v>
      </c>
      <c r="CV178" s="172">
        <v>24</v>
      </c>
      <c r="CW178" s="172">
        <v>27</v>
      </c>
      <c r="CX178" s="172">
        <v>30</v>
      </c>
      <c r="CY178" s="172">
        <v>33</v>
      </c>
      <c r="CZ178" s="172">
        <v>36</v>
      </c>
      <c r="DA178" s="172">
        <v>39</v>
      </c>
    </row>
    <row r="179" spans="1:107" x14ac:dyDescent="0.25">
      <c r="A179" s="14"/>
      <c r="B179" s="6" t="s">
        <v>161</v>
      </c>
      <c r="C179" s="14"/>
      <c r="D179" s="25"/>
      <c r="E179" s="25"/>
      <c r="F179" s="25"/>
      <c r="G179" s="25"/>
      <c r="H179" s="25"/>
      <c r="I179" s="25"/>
      <c r="J179" s="25"/>
      <c r="K179" s="25"/>
      <c r="L179" s="7" t="str">
        <f>INDEX(($AH$13:$AI$13,$AM$13:$AN$13),1,MATCH(E169,$AH$2:$AI$2,0),MATCH(E168,$AD$2:$AD$3,0))</f>
        <v>PUF</v>
      </c>
      <c r="M179" s="9">
        <f>INDEX(cennik!$C$2:$L$332,MATCH(L179,cennik!$B$2:$B$332,0),MATCH('dachy skośne'!$M$2,cennik!$C$1:$L$1,0))</f>
        <v>897300</v>
      </c>
      <c r="N179" s="9" t="str">
        <f>INDEX(cennik!$C$2:$L$332,MATCH(L179,cennik!$B$2:$B$332,0),MATCH('dachy skośne'!$N$2,cennik!$C$1:$L$1,0))</f>
        <v>szt.</v>
      </c>
      <c r="O179" s="9">
        <f>SUM((A166/3*4*C166),(A167/3*4*C167),(A168/3*4*C168),(A169/3*4*C169),(A170/3*4*C170),(A171/3*4*C171),(A172/3*4*C172),(A173/3*4*C173),(A174/3*4*C174),(A175/3*4*C175),(A176/3*4*C176),(A177/3*4*C177),(A178/3*4*C178),(A179/3*4*C179),(A180/3*4*C180),(A181/3*4*C181))</f>
        <v>0</v>
      </c>
      <c r="P179" s="18">
        <f>INDEX(cennik!$C$2:$L$332,MATCH(L179,cennik!$B$2:$B$332,0),MATCH('dachy skośne'!$P$2,cennik!$C$1:$L$1,0))</f>
        <v>1.9</v>
      </c>
      <c r="Q179" s="18">
        <f t="shared" si="174"/>
        <v>0</v>
      </c>
      <c r="R179" s="31">
        <f t="shared" si="156"/>
        <v>0</v>
      </c>
      <c r="S179" s="18">
        <f t="shared" si="150"/>
        <v>1.9</v>
      </c>
      <c r="T179" s="18">
        <f t="shared" si="151"/>
        <v>0</v>
      </c>
      <c r="U179" s="18">
        <f>INDEX(cennik!$C$2:$L$332,MATCH(L179,cennik!$B$2:$B$332,0),MATCH('dachy skośne'!$U$2,cennik!$C$1:$L$1,0))*O179</f>
        <v>0</v>
      </c>
      <c r="V179" s="167"/>
      <c r="W179" s="21">
        <f>(INDEX(($AT$167:$BF$170,$AT$173:$BF$176,$AT$179:$BF$182,$BI$167:$BU$170,$BI$173:$BU$176,$BI$179:$BU$182,$BZ$167:$CL$170,$BZ$173:$CL$176,$BZ$179:$CL$182,$CO$167:$DA$170,$CO$173:$DA$176,$CO$179:$DA$182),MATCH($L$177,$AS$167:$AS$170,0),MATCH(A177,$AT$166:$BF$166,0),MATCH($E$167,$AE$31:$AE$42,0)))*C177</f>
        <v>0</v>
      </c>
      <c r="X179" s="21">
        <f>(INDEX(($AT$167:$BF$170,$AT$173:$BF$176,$AT$179:$BF$182,$BI$167:$BU$170,$BI$173:$BU$176,$BI$179:$BU$182,$BZ$167:$CL$170,$BZ$173:$CL$176,$BZ$179:$CL$182,$CO$167:$DA$170,$CO$173:$DA$176,$CO$179:$DA$182),MATCH($L$174,$AS$167:$AS$170,0),MATCH(A177,$AT$166:$BF$166,0),MATCH($E$167,$AE$31:$AE$42,0)))*C177</f>
        <v>0</v>
      </c>
      <c r="Y179" s="21">
        <f>(INDEX(($AT$167:$BF$170,$AT$173:$BF$176,$AT$179:$BF$182,$BI$167:$BU$170,$BI$173:$BU$176,$BI$179:$BU$182,$BZ$167:$CL$170,$BZ$173:$CL$176,$BZ$179:$CL$182,$CO$167:$DA$170,$CO$173:$DA$176,$CO$179:$DA$182),MATCH($L$175,$AS$167:$AS$170,0),MATCH(A177,$AT$166:$BF$166,0),MATCH($E$167,$AE$31:$AE$42,0)))*C177</f>
        <v>0</v>
      </c>
      <c r="Z179" s="21">
        <f>(INDEX(($AT$167:$BF$170,$AT$173:$BF$176,$AT$179:$BF$182,$BI$167:$BU$170,$BI$173:$BU$176,$BI$179:$BU$182,$BZ$167:$CL$170,$BZ$173:$CL$176,$BZ$179:$CL$182,$CO$167:$DA$170,$CO$173:$DA$176,$CO$179:$DA$182),MATCH($L$176,$AS$167:$AS$170,0),MATCH(A177,$AT$166:$BF$166,0),MATCH($E$167,$AE$31:$AE$42,0)))*C177</f>
        <v>0</v>
      </c>
      <c r="AA179" s="172">
        <f t="shared" si="143"/>
        <v>0</v>
      </c>
      <c r="AB179" s="172">
        <f t="shared" si="144"/>
        <v>0</v>
      </c>
      <c r="AR179" s="172"/>
      <c r="AS179" s="172" t="s">
        <v>280</v>
      </c>
      <c r="AT179" s="172">
        <f>AT15/5*4</f>
        <v>0</v>
      </c>
      <c r="AU179" s="172">
        <f t="shared" ref="AU179:BD179" si="183">AU15/5*4</f>
        <v>0</v>
      </c>
      <c r="AV179" s="172">
        <f t="shared" si="183"/>
        <v>4</v>
      </c>
      <c r="AW179" s="172">
        <f t="shared" si="183"/>
        <v>4</v>
      </c>
      <c r="AX179" s="172">
        <f t="shared" si="183"/>
        <v>0</v>
      </c>
      <c r="AY179" s="172">
        <f t="shared" si="183"/>
        <v>4</v>
      </c>
      <c r="AZ179" s="172">
        <v>8</v>
      </c>
      <c r="BA179" s="172">
        <v>4</v>
      </c>
      <c r="BB179" s="172">
        <v>8</v>
      </c>
      <c r="BC179" s="172">
        <f t="shared" si="183"/>
        <v>8</v>
      </c>
      <c r="BD179" s="172">
        <f t="shared" si="183"/>
        <v>12</v>
      </c>
      <c r="BE179" s="172">
        <v>8</v>
      </c>
      <c r="BF179" s="172">
        <v>12</v>
      </c>
      <c r="BH179" s="175" t="s">
        <v>280</v>
      </c>
      <c r="BI179" s="175">
        <v>0</v>
      </c>
      <c r="BJ179" s="172">
        <f t="shared" ref="BJ179:BU179" si="184">BJ15/5*4</f>
        <v>0</v>
      </c>
      <c r="BK179" s="172">
        <f t="shared" si="184"/>
        <v>4</v>
      </c>
      <c r="BL179" s="172">
        <f t="shared" si="184"/>
        <v>0</v>
      </c>
      <c r="BM179" s="172">
        <f t="shared" si="184"/>
        <v>4</v>
      </c>
      <c r="BN179" s="172">
        <v>4</v>
      </c>
      <c r="BO179" s="172">
        <f t="shared" si="184"/>
        <v>8</v>
      </c>
      <c r="BP179" s="172">
        <v>8</v>
      </c>
      <c r="BQ179" s="172">
        <f t="shared" si="184"/>
        <v>8</v>
      </c>
      <c r="BR179" s="172">
        <f t="shared" si="184"/>
        <v>4</v>
      </c>
      <c r="BS179" s="172">
        <v>8</v>
      </c>
      <c r="BT179" s="172">
        <v>12</v>
      </c>
      <c r="BU179" s="172">
        <f t="shared" si="184"/>
        <v>8</v>
      </c>
      <c r="BX179" s="165"/>
      <c r="BY179" s="172" t="s">
        <v>280</v>
      </c>
      <c r="BZ179" s="172">
        <f t="shared" ref="BZ179:CL179" si="185">BZ15/5*4</f>
        <v>0</v>
      </c>
      <c r="CA179" s="172">
        <f t="shared" si="185"/>
        <v>0</v>
      </c>
      <c r="CB179" s="172">
        <f t="shared" si="185"/>
        <v>4</v>
      </c>
      <c r="CC179" s="172">
        <f t="shared" si="185"/>
        <v>0</v>
      </c>
      <c r="CD179" s="172">
        <f t="shared" si="185"/>
        <v>4</v>
      </c>
      <c r="CE179" s="172">
        <v>8</v>
      </c>
      <c r="CF179" s="172">
        <f t="shared" si="185"/>
        <v>4</v>
      </c>
      <c r="CG179" s="172">
        <f t="shared" si="185"/>
        <v>8</v>
      </c>
      <c r="CH179" s="172">
        <f t="shared" si="185"/>
        <v>4</v>
      </c>
      <c r="CI179" s="172">
        <f t="shared" si="185"/>
        <v>8</v>
      </c>
      <c r="CJ179" s="172">
        <f t="shared" si="185"/>
        <v>12</v>
      </c>
      <c r="CK179" s="172">
        <v>8</v>
      </c>
      <c r="CL179" s="172">
        <f t="shared" si="185"/>
        <v>16</v>
      </c>
      <c r="CM179" s="165"/>
      <c r="CN179" s="175" t="s">
        <v>280</v>
      </c>
      <c r="CO179" s="175">
        <v>0</v>
      </c>
      <c r="CP179" s="172">
        <f>CP15/5*4</f>
        <v>0</v>
      </c>
      <c r="CQ179" s="172">
        <f t="shared" ref="CQ179:DA179" si="186">CQ15/5*4</f>
        <v>4</v>
      </c>
      <c r="CR179" s="172">
        <v>4</v>
      </c>
      <c r="CS179" s="172">
        <f t="shared" si="186"/>
        <v>0</v>
      </c>
      <c r="CT179" s="172">
        <f t="shared" si="186"/>
        <v>8</v>
      </c>
      <c r="CU179" s="172">
        <v>8</v>
      </c>
      <c r="CV179" s="172">
        <f t="shared" si="186"/>
        <v>8</v>
      </c>
      <c r="CW179" s="172">
        <f t="shared" si="186"/>
        <v>8</v>
      </c>
      <c r="CX179" s="172">
        <f t="shared" si="186"/>
        <v>8</v>
      </c>
      <c r="CY179" s="172">
        <v>8</v>
      </c>
      <c r="CZ179" s="172">
        <f t="shared" si="186"/>
        <v>16</v>
      </c>
      <c r="DA179" s="172">
        <f t="shared" si="186"/>
        <v>16</v>
      </c>
    </row>
    <row r="180" spans="1:107" x14ac:dyDescent="0.25">
      <c r="A180" s="14"/>
      <c r="B180" s="6" t="s">
        <v>161</v>
      </c>
      <c r="C180" s="14"/>
      <c r="D180" s="25"/>
      <c r="E180" s="25"/>
      <c r="F180" s="25"/>
      <c r="G180" s="25"/>
      <c r="H180" s="25"/>
      <c r="I180" s="25"/>
      <c r="J180" s="25"/>
      <c r="K180" s="25"/>
      <c r="L180" s="7" t="str">
        <f>INDEX(($AJ$4:$AJ$12,$AO$4:$AO$12),MATCH(I167,$AG$4:$AG$12,0),1,MATCH(E168,$AD$2:$AD$3,0))</f>
        <v>SAM8X35E</v>
      </c>
      <c r="M180" s="9">
        <f>INDEX(cennik!$C$2:$L$332,MATCH(L180,cennik!$B$2:$B$332,0),MATCH('dachy skośne'!$M$2,cennik!$C$1:$L$1,0))</f>
        <v>898535</v>
      </c>
      <c r="N180" s="9" t="str">
        <f>INDEX(cennik!$C$2:$L$332,MATCH(L180,cennik!$B$2:$B$332,0),MATCH('dachy skośne'!$N$2,cennik!$C$1:$L$1,0))</f>
        <v>szt.</v>
      </c>
      <c r="O180" s="9">
        <f>IF(L180="-------",0,SUM(O178:O179))</f>
        <v>0</v>
      </c>
      <c r="P180" s="18">
        <f>INDEX(cennik!$C$2:$L$332,MATCH(L180,cennik!$B$2:$B$332,0),MATCH('dachy skośne'!$P$2,cennik!$C$1:$L$1,0))</f>
        <v>0.5</v>
      </c>
      <c r="Q180" s="18">
        <f t="shared" si="174"/>
        <v>0</v>
      </c>
      <c r="R180" s="31">
        <f t="shared" si="156"/>
        <v>0</v>
      </c>
      <c r="S180" s="18">
        <f t="shared" si="150"/>
        <v>0.5</v>
      </c>
      <c r="T180" s="18">
        <f t="shared" si="151"/>
        <v>0</v>
      </c>
      <c r="U180" s="18">
        <f>INDEX(cennik!$C$2:$L$332,MATCH(L180,cennik!$B$2:$B$332,0),MATCH('dachy skośne'!$U$2,cennik!$C$1:$L$1,0))*O180</f>
        <v>0</v>
      </c>
      <c r="V180" s="167"/>
      <c r="W180" s="21">
        <f>(INDEX(($AT$167:$BF$170,$AT$173:$BF$176,$AT$179:$BF$182,$BI$167:$BU$170,$BI$173:$BU$176,$BI$179:$BU$182,$BZ$167:$CL$170,$BZ$173:$CL$176,$BZ$179:$CL$182,$CO$167:$DA$170,$CO$173:$DA$176,$CO$179:$DA$182),MATCH($L$177,$AS$167:$AS$170,0),MATCH(A178,$AT$166:$BF$166,0),MATCH($E$167,$AE$31:$AE$42,0)))*C178</f>
        <v>0</v>
      </c>
      <c r="X180" s="21">
        <f>(INDEX(($AT$167:$BF$170,$AT$173:$BF$176,$AT$179:$BF$182,$BI$167:$BU$170,$BI$173:$BU$176,$BI$179:$BU$182,$BZ$167:$CL$170,$BZ$173:$CL$176,$BZ$179:$CL$182,$CO$167:$DA$170,$CO$173:$DA$176,$CO$179:$DA$182),MATCH($L$174,$AS$167:$AS$170,0),MATCH(A178,$AT$166:$BF$166,0),MATCH($E$167,$AE$31:$AE$42,0)))*C178</f>
        <v>0</v>
      </c>
      <c r="Y180" s="21">
        <f>(INDEX(($AT$167:$BF$170,$AT$173:$BF$176,$AT$179:$BF$182,$BI$167:$BU$170,$BI$173:$BU$176,$BI$179:$BU$182,$BZ$167:$CL$170,$BZ$173:$CL$176,$BZ$179:$CL$182,$CO$167:$DA$170,$CO$173:$DA$176,$CO$179:$DA$182),MATCH($L$175,$AS$167:$AS$170,0),MATCH(A178,$AT$166:$BF$166,0),MATCH($E$167,$AE$31:$AE$42,0)))*C178</f>
        <v>0</v>
      </c>
      <c r="Z180" s="21">
        <f>(INDEX(($AT$167:$BF$170,$AT$173:$BF$176,$AT$179:$BF$182,$BI$167:$BU$170,$BI$173:$BU$176,$BI$179:$BU$182,$BZ$167:$CL$170,$BZ$173:$CL$176,$BZ$179:$CL$182,$CO$167:$DA$170,$CO$173:$DA$176,$CO$179:$DA$182),MATCH($L$176,$AS$167:$AS$170,0),MATCH(A178,$AT$166:$BF$166,0),MATCH($E$167,$AE$31:$AE$42,0)))*C178</f>
        <v>0</v>
      </c>
      <c r="AA180" s="172">
        <f t="shared" si="143"/>
        <v>0</v>
      </c>
      <c r="AB180" s="172">
        <f t="shared" si="144"/>
        <v>0</v>
      </c>
      <c r="AR180" s="172"/>
      <c r="AS180" s="172" t="s">
        <v>278</v>
      </c>
      <c r="AT180" s="172">
        <f t="shared" ref="AT180:BD180" si="187">AT16/5*4</f>
        <v>0</v>
      </c>
      <c r="AU180" s="172">
        <f t="shared" si="187"/>
        <v>0</v>
      </c>
      <c r="AV180" s="172">
        <f t="shared" si="187"/>
        <v>0</v>
      </c>
      <c r="AW180" s="172">
        <f t="shared" si="187"/>
        <v>0</v>
      </c>
      <c r="AX180" s="172">
        <f t="shared" si="187"/>
        <v>8</v>
      </c>
      <c r="AY180" s="172">
        <f t="shared" si="187"/>
        <v>0</v>
      </c>
      <c r="AZ180" s="172">
        <v>0</v>
      </c>
      <c r="BA180" s="172">
        <v>4</v>
      </c>
      <c r="BB180" s="172">
        <v>0</v>
      </c>
      <c r="BC180" s="172">
        <f t="shared" si="187"/>
        <v>4</v>
      </c>
      <c r="BD180" s="172">
        <f t="shared" si="187"/>
        <v>0</v>
      </c>
      <c r="BE180" s="172">
        <v>8</v>
      </c>
      <c r="BF180" s="172">
        <v>0</v>
      </c>
      <c r="BH180" s="175" t="s">
        <v>278</v>
      </c>
      <c r="BI180" s="175">
        <v>0</v>
      </c>
      <c r="BJ180" s="172">
        <f t="shared" ref="BJ180:BU180" si="188">BJ16/5*4</f>
        <v>0</v>
      </c>
      <c r="BK180" s="172">
        <f t="shared" si="188"/>
        <v>0</v>
      </c>
      <c r="BL180" s="172">
        <f t="shared" si="188"/>
        <v>4</v>
      </c>
      <c r="BM180" s="172">
        <f t="shared" si="188"/>
        <v>0</v>
      </c>
      <c r="BN180" s="172">
        <v>4</v>
      </c>
      <c r="BO180" s="172">
        <f t="shared" si="188"/>
        <v>0</v>
      </c>
      <c r="BP180" s="172">
        <v>0</v>
      </c>
      <c r="BQ180" s="172">
        <f t="shared" si="188"/>
        <v>4</v>
      </c>
      <c r="BR180" s="172">
        <f t="shared" si="188"/>
        <v>8</v>
      </c>
      <c r="BS180" s="172">
        <v>8</v>
      </c>
      <c r="BT180" s="172">
        <v>0</v>
      </c>
      <c r="BU180" s="172">
        <f t="shared" si="188"/>
        <v>8</v>
      </c>
      <c r="BX180" s="165"/>
      <c r="BY180" s="172" t="s">
        <v>278</v>
      </c>
      <c r="BZ180" s="172">
        <f t="shared" ref="BZ180:CL180" si="189">BZ16/5*4</f>
        <v>0</v>
      </c>
      <c r="CA180" s="172">
        <f t="shared" si="189"/>
        <v>4</v>
      </c>
      <c r="CB180" s="172">
        <f t="shared" si="189"/>
        <v>0</v>
      </c>
      <c r="CC180" s="172">
        <f t="shared" si="189"/>
        <v>8</v>
      </c>
      <c r="CD180" s="172">
        <f t="shared" si="189"/>
        <v>0</v>
      </c>
      <c r="CE180" s="172">
        <v>0</v>
      </c>
      <c r="CF180" s="172">
        <f t="shared" si="189"/>
        <v>8</v>
      </c>
      <c r="CG180" s="172">
        <f t="shared" si="189"/>
        <v>0</v>
      </c>
      <c r="CH180" s="172">
        <f t="shared" si="189"/>
        <v>8</v>
      </c>
      <c r="CI180" s="172">
        <f t="shared" si="189"/>
        <v>4</v>
      </c>
      <c r="CJ180" s="172">
        <f t="shared" si="189"/>
        <v>0</v>
      </c>
      <c r="CK180" s="172">
        <v>8</v>
      </c>
      <c r="CL180" s="172">
        <f t="shared" si="189"/>
        <v>0</v>
      </c>
      <c r="CM180" s="165"/>
      <c r="CN180" s="175" t="s">
        <v>278</v>
      </c>
      <c r="CO180" s="175">
        <v>0</v>
      </c>
      <c r="CP180" s="172">
        <f t="shared" ref="CP180:DA180" si="190">CP16/5*4</f>
        <v>4</v>
      </c>
      <c r="CQ180" s="172">
        <f t="shared" si="190"/>
        <v>0</v>
      </c>
      <c r="CR180" s="172">
        <v>0</v>
      </c>
      <c r="CS180" s="172">
        <f t="shared" si="190"/>
        <v>8</v>
      </c>
      <c r="CT180" s="172">
        <f t="shared" si="190"/>
        <v>0</v>
      </c>
      <c r="CU180" s="172">
        <v>0</v>
      </c>
      <c r="CV180" s="172">
        <f t="shared" si="190"/>
        <v>4</v>
      </c>
      <c r="CW180" s="172">
        <f t="shared" si="190"/>
        <v>4</v>
      </c>
      <c r="CX180" s="172">
        <f t="shared" si="190"/>
        <v>8</v>
      </c>
      <c r="CY180" s="172">
        <v>8</v>
      </c>
      <c r="CZ180" s="172">
        <f t="shared" si="190"/>
        <v>0</v>
      </c>
      <c r="DA180" s="172">
        <f t="shared" si="190"/>
        <v>0</v>
      </c>
    </row>
    <row r="181" spans="1:107" x14ac:dyDescent="0.25">
      <c r="A181" s="14"/>
      <c r="B181" s="6" t="s">
        <v>161</v>
      </c>
      <c r="C181" s="14"/>
      <c r="D181" s="25"/>
      <c r="E181" s="25"/>
      <c r="F181" s="25"/>
      <c r="G181" s="25"/>
      <c r="H181" s="25"/>
      <c r="I181" s="25"/>
      <c r="J181" s="25"/>
      <c r="K181" s="25"/>
      <c r="L181" s="7" t="str">
        <f>INDEX(($AK$4:$AK$12,$AP$4:$AP$12),MATCH(I167,$AG$4:$AG$12,0),1,MATCH(E168,$AD$2:$AD$3,0))</f>
        <v>NKZM8E A2</v>
      </c>
      <c r="M181" s="9">
        <f>INDEX(cennik!$C$2:$L$332,MATCH(L181,cennik!$B$2:$B$332,0),MATCH('dachy skośne'!$M$2,cennik!$C$1:$L$1,0))</f>
        <v>890008</v>
      </c>
      <c r="N181" s="9" t="str">
        <f>INDEX(cennik!$C$2:$L$332,MATCH(L181,cennik!$B$2:$B$332,0),MATCH('dachy skośne'!$N$2,cennik!$C$1:$L$1,0))</f>
        <v>100 szt.</v>
      </c>
      <c r="O181" s="9">
        <f>ROUNDUP((IF(L181="-------",0,SUM(O178:O179)))/100,0)</f>
        <v>0</v>
      </c>
      <c r="P181" s="18">
        <f>INDEX(cennik!$C$2:$L$332,MATCH(L181,cennik!$B$2:$B$332,0),MATCH('dachy skośne'!$P$2,cennik!$C$1:$L$1,0))</f>
        <v>23.99</v>
      </c>
      <c r="Q181" s="18">
        <f t="shared" si="174"/>
        <v>0</v>
      </c>
      <c r="R181" s="31">
        <f t="shared" si="156"/>
        <v>0</v>
      </c>
      <c r="S181" s="18">
        <f t="shared" si="150"/>
        <v>23.99</v>
      </c>
      <c r="T181" s="18">
        <f t="shared" si="151"/>
        <v>0</v>
      </c>
      <c r="U181" s="18">
        <f>INDEX(cennik!$C$2:$L$332,MATCH(L181,cennik!$B$2:$B$332,0),MATCH('dachy skośne'!$U$2,cennik!$C$1:$L$1,0))*O181</f>
        <v>0</v>
      </c>
      <c r="V181" s="167"/>
      <c r="W181" s="21">
        <f>(INDEX(($AT$167:$BF$170,$AT$173:$BF$176,$AT$179:$BF$182,$BI$167:$BU$170,$BI$173:$BU$176,$BI$179:$BU$182,$BZ$167:$CL$170,$BZ$173:$CL$176,$BZ$179:$CL$182,$CO$167:$DA$170,$CO$173:$DA$176,$CO$179:$DA$182),MATCH($L$177,$AS$167:$AS$170,0),MATCH(A179,$AT$166:$BF$166,0),MATCH($E$167,$AE$31:$AE$42,0)))*C179</f>
        <v>0</v>
      </c>
      <c r="X181" s="21">
        <f>(INDEX(($AT$167:$BF$170,$AT$173:$BF$176,$AT$179:$BF$182,$BI$167:$BU$170,$BI$173:$BU$176,$BI$179:$BU$182,$BZ$167:$CL$170,$BZ$173:$CL$176,$BZ$179:$CL$182,$CO$167:$DA$170,$CO$173:$DA$176,$CO$179:$DA$182),MATCH($L$174,$AS$167:$AS$170,0),MATCH(A179,$AT$166:$BF$166,0),MATCH($E$167,$AE$31:$AE$42,0)))*C179</f>
        <v>0</v>
      </c>
      <c r="Y181" s="21">
        <f>(INDEX(($AT$167:$BF$170,$AT$173:$BF$176,$AT$179:$BF$182,$BI$167:$BU$170,$BI$173:$BU$176,$BI$179:$BU$182,$BZ$167:$CL$170,$BZ$173:$CL$176,$BZ$179:$CL$182,$CO$167:$DA$170,$CO$173:$DA$176,$CO$179:$DA$182),MATCH($L$175,$AS$167:$AS$170,0),MATCH(A179,$AT$166:$BF$166,0),MATCH($E$167,$AE$31:$AE$42,0)))*C179</f>
        <v>0</v>
      </c>
      <c r="Z181" s="21">
        <f>(INDEX(($AT$167:$BF$170,$AT$173:$BF$176,$AT$179:$BF$182,$BI$167:$BU$170,$BI$173:$BU$176,$BI$179:$BU$182,$BZ$167:$CL$170,$BZ$173:$CL$176,$BZ$179:$CL$182,$CO$167:$DA$170,$CO$173:$DA$176,$CO$179:$DA$182),MATCH($L$176,$AS$167:$AS$170,0),MATCH(A179,$AT$166:$BF$166,0),MATCH($E$167,$AE$31:$AE$42,0)))*C179</f>
        <v>0</v>
      </c>
      <c r="AA181" s="172">
        <f t="shared" si="143"/>
        <v>0</v>
      </c>
      <c r="AB181" s="172">
        <f t="shared" si="144"/>
        <v>0</v>
      </c>
      <c r="AR181" s="172"/>
      <c r="AS181" s="172" t="s">
        <v>22</v>
      </c>
      <c r="AT181" s="172">
        <f t="shared" ref="AT181:BD181" si="191">AT17/5*4</f>
        <v>0</v>
      </c>
      <c r="AU181" s="172">
        <f t="shared" si="191"/>
        <v>4</v>
      </c>
      <c r="AV181" s="172">
        <f t="shared" si="191"/>
        <v>0</v>
      </c>
      <c r="AW181" s="172">
        <f t="shared" si="191"/>
        <v>0</v>
      </c>
      <c r="AX181" s="172">
        <f t="shared" si="191"/>
        <v>0</v>
      </c>
      <c r="AY181" s="172">
        <f t="shared" si="191"/>
        <v>4</v>
      </c>
      <c r="AZ181" s="172">
        <v>0</v>
      </c>
      <c r="BA181" s="172">
        <v>4</v>
      </c>
      <c r="BB181" s="172">
        <v>4</v>
      </c>
      <c r="BC181" s="172">
        <f t="shared" si="191"/>
        <v>0</v>
      </c>
      <c r="BD181" s="172">
        <f t="shared" si="191"/>
        <v>0</v>
      </c>
      <c r="BE181" s="172">
        <v>0</v>
      </c>
      <c r="BF181" s="172">
        <v>4</v>
      </c>
      <c r="BH181" s="175" t="s">
        <v>22</v>
      </c>
      <c r="BI181" s="175">
        <v>0</v>
      </c>
      <c r="BJ181" s="172">
        <f t="shared" ref="BJ181:BU181" si="192">BJ17/5*4</f>
        <v>4</v>
      </c>
      <c r="BK181" s="172">
        <f t="shared" si="192"/>
        <v>0</v>
      </c>
      <c r="BL181" s="172">
        <f t="shared" si="192"/>
        <v>4</v>
      </c>
      <c r="BM181" s="172">
        <f t="shared" si="192"/>
        <v>4</v>
      </c>
      <c r="BN181" s="172">
        <v>0</v>
      </c>
      <c r="BO181" s="172">
        <f t="shared" si="192"/>
        <v>0</v>
      </c>
      <c r="BP181" s="172">
        <v>4</v>
      </c>
      <c r="BQ181" s="172">
        <f t="shared" si="192"/>
        <v>0</v>
      </c>
      <c r="BR181" s="172">
        <f t="shared" si="192"/>
        <v>4</v>
      </c>
      <c r="BS181" s="172">
        <v>0</v>
      </c>
      <c r="BT181" s="172">
        <v>4</v>
      </c>
      <c r="BU181" s="172">
        <f t="shared" si="192"/>
        <v>4</v>
      </c>
      <c r="BX181" s="165"/>
      <c r="BY181" s="172" t="s">
        <v>22</v>
      </c>
      <c r="BZ181" s="172">
        <f t="shared" ref="BZ181:CL181" si="193">BZ17/5*4</f>
        <v>0</v>
      </c>
      <c r="CA181" s="172">
        <f t="shared" si="193"/>
        <v>0</v>
      </c>
      <c r="CB181" s="172">
        <f t="shared" si="193"/>
        <v>0</v>
      </c>
      <c r="CC181" s="172">
        <f t="shared" si="193"/>
        <v>0</v>
      </c>
      <c r="CD181" s="172">
        <f t="shared" si="193"/>
        <v>4</v>
      </c>
      <c r="CE181" s="172">
        <v>0</v>
      </c>
      <c r="CF181" s="172">
        <f t="shared" si="193"/>
        <v>0</v>
      </c>
      <c r="CG181" s="172">
        <f t="shared" si="193"/>
        <v>4</v>
      </c>
      <c r="CH181" s="172">
        <f t="shared" si="193"/>
        <v>4</v>
      </c>
      <c r="CI181" s="172">
        <f t="shared" si="193"/>
        <v>4</v>
      </c>
      <c r="CJ181" s="172">
        <f t="shared" si="193"/>
        <v>4</v>
      </c>
      <c r="CK181" s="172">
        <v>4</v>
      </c>
      <c r="CL181" s="172">
        <f t="shared" si="193"/>
        <v>0</v>
      </c>
      <c r="CM181" s="165"/>
      <c r="CN181" s="175" t="s">
        <v>22</v>
      </c>
      <c r="CO181" s="175">
        <v>0</v>
      </c>
      <c r="CP181" s="172">
        <f t="shared" ref="CP181:DA181" si="194">CP17/5*4</f>
        <v>0</v>
      </c>
      <c r="CQ181" s="172">
        <f t="shared" si="194"/>
        <v>0</v>
      </c>
      <c r="CR181" s="172">
        <v>4</v>
      </c>
      <c r="CS181" s="172">
        <f t="shared" si="194"/>
        <v>4</v>
      </c>
      <c r="CT181" s="172">
        <f t="shared" si="194"/>
        <v>0</v>
      </c>
      <c r="CU181" s="172">
        <v>4</v>
      </c>
      <c r="CV181" s="172">
        <f t="shared" si="194"/>
        <v>0</v>
      </c>
      <c r="CW181" s="172">
        <f t="shared" si="194"/>
        <v>4</v>
      </c>
      <c r="CX181" s="172">
        <f t="shared" si="194"/>
        <v>0</v>
      </c>
      <c r="CY181" s="172">
        <v>4</v>
      </c>
      <c r="CZ181" s="172">
        <f t="shared" si="194"/>
        <v>0</v>
      </c>
      <c r="DA181" s="172">
        <f t="shared" si="194"/>
        <v>4</v>
      </c>
    </row>
    <row r="182" spans="1:107" x14ac:dyDescent="0.25">
      <c r="A182" s="25"/>
      <c r="B182" s="7"/>
      <c r="C182" s="25"/>
      <c r="D182" s="25"/>
      <c r="E182" s="25"/>
      <c r="F182" s="25"/>
      <c r="G182" s="25"/>
      <c r="H182" s="25"/>
      <c r="I182" s="25"/>
      <c r="J182" s="25"/>
      <c r="K182" s="25"/>
      <c r="L182" s="7" t="s">
        <v>514</v>
      </c>
      <c r="M182" s="9">
        <f>INDEX(cennik!$C$2:$L$332,MATCH(L182,cennik!$B$2:$B$332,0),MATCH('dachy skośne'!$M$2,cennik!$C$1:$L$1,0))</f>
        <v>651643</v>
      </c>
      <c r="N182" s="9" t="str">
        <f>INDEX(cennik!$C$2:$L$332,MATCH(L182,cennik!$B$2:$B$332,0),MATCH('dachy skośne'!$N$2,cennik!$C$1:$L$1,0))</f>
        <v>100 szt.</v>
      </c>
      <c r="O182" s="9">
        <f>ROUNDUP(((O168*12)+(O172*2)+(O187*4)+(O177*4)+O184)/100,0)</f>
        <v>0</v>
      </c>
      <c r="P182" s="18">
        <f>INDEX(cennik!$C$2:$L$332,MATCH(L182,cennik!$B$2:$B$332,0),MATCH('dachy skośne'!$P$2,cennik!$C$1:$L$1,0))</f>
        <v>105</v>
      </c>
      <c r="Q182" s="18">
        <f t="shared" si="174"/>
        <v>0</v>
      </c>
      <c r="R182" s="31">
        <f t="shared" si="156"/>
        <v>0</v>
      </c>
      <c r="S182" s="18">
        <f t="shared" si="150"/>
        <v>105</v>
      </c>
      <c r="T182" s="18">
        <f t="shared" si="151"/>
        <v>0</v>
      </c>
      <c r="U182" s="18">
        <f>INDEX(cennik!$C$2:$L$332,MATCH(L182,cennik!$B$2:$B$332,0),MATCH('dachy skośne'!$U$2,cennik!$C$1:$L$1,0))*O182</f>
        <v>0</v>
      </c>
      <c r="V182" s="167"/>
      <c r="W182" s="21">
        <f>(INDEX(($AT$167:$BF$170,$AT$173:$BF$176,$AT$179:$BF$182,$BI$167:$BU$170,$BI$173:$BU$176,$BI$179:$BU$182,$BZ$167:$CL$170,$BZ$173:$CL$176,$BZ$179:$CL$182,$CO$167:$DA$170,$CO$173:$DA$176,$CO$179:$DA$182),MATCH($L$177,$AS$167:$AS$170,0),MATCH(A180,$AT$166:$BF$166,0),MATCH($E$167,$AE$31:$AE$42,0)))*C180</f>
        <v>0</v>
      </c>
      <c r="X182" s="21">
        <f>(INDEX(($AT$167:$BF$170,$AT$173:$BF$176,$AT$179:$BF$182,$BI$167:$BU$170,$BI$173:$BU$176,$BI$179:$BU$182,$BZ$167:$CL$170,$BZ$173:$CL$176,$BZ$179:$CL$182,$CO$167:$DA$170,$CO$173:$DA$176,$CO$179:$DA$182),MATCH($L$174,$AS$167:$AS$170,0),MATCH(A180,$AT$166:$BF$166,0),MATCH($E$167,$AE$31:$AE$42,0)))*C180</f>
        <v>0</v>
      </c>
      <c r="Y182" s="21">
        <f>(INDEX(($AT$167:$BF$170,$AT$173:$BF$176,$AT$179:$BF$182,$BI$167:$BU$170,$BI$173:$BU$176,$BI$179:$BU$182,$BZ$167:$CL$170,$BZ$173:$CL$176,$BZ$179:$CL$182,$CO$167:$DA$170,$CO$173:$DA$176,$CO$179:$DA$182),MATCH($L$175,$AS$167:$AS$170,0),MATCH(A180,$AT$166:$BF$166,0),MATCH($E$167,$AE$31:$AE$42,0)))*C180</f>
        <v>0</v>
      </c>
      <c r="Z182" s="21">
        <f>(INDEX(($AT$167:$BF$170,$AT$173:$BF$176,$AT$179:$BF$182,$BI$167:$BU$170,$BI$173:$BU$176,$BI$179:$BU$182,$BZ$167:$CL$170,$BZ$173:$CL$176,$BZ$179:$CL$182,$CO$167:$DA$170,$CO$173:$DA$176,$CO$179:$DA$182),MATCH($L$176,$AS$167:$AS$170,0),MATCH(A180,$AT$166:$BF$166,0),MATCH($E$167,$AE$31:$AE$42,0)))*C180</f>
        <v>0</v>
      </c>
      <c r="AR182" s="172"/>
      <c r="AS182" s="180" t="s">
        <v>27</v>
      </c>
      <c r="AT182" s="172">
        <f t="shared" ref="AT182:BD182" si="195">AT18/5*4</f>
        <v>0</v>
      </c>
      <c r="AU182" s="172">
        <f t="shared" si="195"/>
        <v>0</v>
      </c>
      <c r="AV182" s="172">
        <f t="shared" si="195"/>
        <v>0</v>
      </c>
      <c r="AW182" s="172">
        <f t="shared" si="195"/>
        <v>0</v>
      </c>
      <c r="AX182" s="172">
        <f t="shared" si="195"/>
        <v>4</v>
      </c>
      <c r="AY182" s="172">
        <f t="shared" si="195"/>
        <v>4</v>
      </c>
      <c r="AZ182" s="172">
        <v>4</v>
      </c>
      <c r="BA182" s="172">
        <v>8</v>
      </c>
      <c r="BB182" s="172">
        <v>8</v>
      </c>
      <c r="BC182" s="172">
        <f t="shared" si="195"/>
        <v>8</v>
      </c>
      <c r="BD182" s="172">
        <f t="shared" si="195"/>
        <v>8</v>
      </c>
      <c r="BE182" s="172">
        <v>12</v>
      </c>
      <c r="BF182" s="172">
        <v>12</v>
      </c>
      <c r="BH182" s="175" t="s">
        <v>27</v>
      </c>
      <c r="BI182" s="175">
        <v>0</v>
      </c>
      <c r="BJ182" s="172">
        <f t="shared" ref="BJ182:BU182" si="196">BJ18/5*4</f>
        <v>0</v>
      </c>
      <c r="BK182" s="172">
        <f t="shared" si="196"/>
        <v>0</v>
      </c>
      <c r="BL182" s="172">
        <f t="shared" si="196"/>
        <v>4</v>
      </c>
      <c r="BM182" s="172">
        <f t="shared" si="196"/>
        <v>4</v>
      </c>
      <c r="BN182" s="172">
        <v>4</v>
      </c>
      <c r="BO182" s="172">
        <f t="shared" si="196"/>
        <v>4</v>
      </c>
      <c r="BP182" s="172">
        <v>8</v>
      </c>
      <c r="BQ182" s="172">
        <f t="shared" si="196"/>
        <v>8</v>
      </c>
      <c r="BR182" s="172">
        <f t="shared" si="196"/>
        <v>12</v>
      </c>
      <c r="BS182" s="172">
        <v>12</v>
      </c>
      <c r="BT182" s="172">
        <v>12</v>
      </c>
      <c r="BU182" s="172">
        <f t="shared" si="196"/>
        <v>16</v>
      </c>
      <c r="BX182" s="165"/>
      <c r="BY182" s="180" t="s">
        <v>27</v>
      </c>
      <c r="BZ182" s="172">
        <f t="shared" ref="BZ182:CL182" si="197">BZ18/5*4</f>
        <v>0</v>
      </c>
      <c r="CA182" s="172">
        <f t="shared" si="197"/>
        <v>0</v>
      </c>
      <c r="CB182" s="172">
        <f t="shared" si="197"/>
        <v>0</v>
      </c>
      <c r="CC182" s="172">
        <f t="shared" si="197"/>
        <v>4</v>
      </c>
      <c r="CD182" s="172">
        <f t="shared" si="197"/>
        <v>4</v>
      </c>
      <c r="CE182" s="172">
        <v>4</v>
      </c>
      <c r="CF182" s="172">
        <f t="shared" si="197"/>
        <v>8</v>
      </c>
      <c r="CG182" s="172">
        <f t="shared" si="197"/>
        <v>8</v>
      </c>
      <c r="CH182" s="172">
        <f t="shared" si="197"/>
        <v>12</v>
      </c>
      <c r="CI182" s="172">
        <f t="shared" si="197"/>
        <v>12</v>
      </c>
      <c r="CJ182" s="170">
        <f t="shared" si="197"/>
        <v>12</v>
      </c>
      <c r="CK182" s="170">
        <v>16</v>
      </c>
      <c r="CL182" s="170">
        <f t="shared" si="197"/>
        <v>12</v>
      </c>
      <c r="CM182" s="165"/>
      <c r="CN182" s="175" t="s">
        <v>27</v>
      </c>
      <c r="CO182" s="175">
        <v>0</v>
      </c>
      <c r="CP182" s="172">
        <f t="shared" ref="CP182:DA182" si="198">CP18/5*4</f>
        <v>0</v>
      </c>
      <c r="CQ182" s="172">
        <f t="shared" si="198"/>
        <v>0</v>
      </c>
      <c r="CR182" s="172">
        <v>4</v>
      </c>
      <c r="CS182" s="172">
        <f t="shared" si="198"/>
        <v>8</v>
      </c>
      <c r="CT182" s="172">
        <f t="shared" si="198"/>
        <v>4</v>
      </c>
      <c r="CU182" s="172">
        <v>8</v>
      </c>
      <c r="CV182" s="172">
        <f t="shared" si="198"/>
        <v>8</v>
      </c>
      <c r="CW182" s="172">
        <f t="shared" si="198"/>
        <v>12</v>
      </c>
      <c r="CX182" s="172">
        <f t="shared" si="198"/>
        <v>12</v>
      </c>
      <c r="CY182" s="172">
        <v>16</v>
      </c>
      <c r="CZ182" s="172">
        <f t="shared" si="198"/>
        <v>12</v>
      </c>
      <c r="DA182" s="172">
        <f t="shared" si="198"/>
        <v>16</v>
      </c>
    </row>
    <row r="183" spans="1:107" x14ac:dyDescent="0.25">
      <c r="L183" s="7" t="str">
        <f>IF(E168="standard","PUP",IF(E168="klick","PUPK",0))</f>
        <v>PUP</v>
      </c>
      <c r="M183" s="9">
        <f>INDEX(cennik!$C$2:$L$332,MATCH(L183,cennik!$B$2:$B$332,0),MATCH('dachy skośne'!$M$2,cennik!$C$1:$L$1,0))</f>
        <v>897303</v>
      </c>
      <c r="N183" s="9" t="str">
        <f>INDEX(cennik!$C$2:$L$332,MATCH(L183,cennik!$B$2:$B$332,0),MATCH('dachy skośne'!$N$2,cennik!$C$1:$L$1,0))</f>
        <v>szt.</v>
      </c>
      <c r="O183" s="9">
        <f>0.25*SUM(O178:O179)</f>
        <v>0</v>
      </c>
      <c r="P183" s="18">
        <f>INDEX(cennik!$C$2:$L$332,MATCH(L183,cennik!$B$2:$B$332,0),MATCH('dachy skośne'!$P$2,cennik!$C$1:$L$1,0))</f>
        <v>2.06</v>
      </c>
      <c r="Q183" s="18">
        <f t="shared" si="174"/>
        <v>0</v>
      </c>
      <c r="R183" s="31">
        <f t="shared" si="156"/>
        <v>0</v>
      </c>
      <c r="S183" s="18">
        <f t="shared" si="150"/>
        <v>2.06</v>
      </c>
      <c r="T183" s="18">
        <f t="shared" si="151"/>
        <v>0</v>
      </c>
      <c r="U183" s="18">
        <f>INDEX(cennik!$C$2:$L$332,MATCH(L183,cennik!$B$2:$B$332,0),MATCH('dachy skośne'!$U$2,cennik!$C$1:$L$1,0))*O183</f>
        <v>0</v>
      </c>
      <c r="V183" s="167"/>
      <c r="W183" s="21">
        <f>(INDEX(($AT$167:$BF$170,$AT$173:$BF$176,$AT$179:$BF$182,$BI$167:$BU$170,$BI$173:$BU$176,$BI$179:$BU$182,$BZ$167:$CL$170,$BZ$173:$CL$176,$BZ$179:$CL$182,$CO$167:$DA$170,$CO$173:$DA$176,$CO$179:$DA$182),MATCH($L$177,$AS$167:$AS$170,0),MATCH(A181,$AT$166:$BF$166,0),MATCH($E$167,$AE$31:$AE$42,0)))*C181</f>
        <v>0</v>
      </c>
      <c r="X183" s="21">
        <f>(INDEX(($AT$167:$BF$170,$AT$173:$BF$176,$AT$179:$BF$182,$BI$167:$BU$170,$BI$173:$BU$176,$BI$179:$BU$182,$BZ$167:$CL$170,$BZ$173:$CL$176,$BZ$179:$CL$182,$CO$167:$DA$170,$CO$173:$DA$176,$CO$179:$DA$182),MATCH($L$174,$AS$167:$AS$170,0),MATCH(A181,$AT$166:$BF$166,0),MATCH($E$167,$AE$31:$AE$42,0)))*C181</f>
        <v>0</v>
      </c>
      <c r="Y183" s="21">
        <f>(INDEX(($AT$167:$BF$170,$AT$173:$BF$176,$AT$179:$BF$182,$BI$167:$BU$170,$BI$173:$BU$176,$BI$179:$BU$182,$BZ$167:$CL$170,$BZ$173:$CL$176,$BZ$179:$CL$182,$CO$167:$DA$170,$CO$173:$DA$176,$CO$179:$DA$182),MATCH($L$175,$AS$167:$AS$170,0),MATCH(A181,$AT$166:$BF$166,0),MATCH($E$167,$AE$31:$AE$42,0)))*C181</f>
        <v>0</v>
      </c>
      <c r="Z183" s="21">
        <f>(INDEX(($AT$167:$BF$170,$AT$173:$BF$176,$AT$179:$BF$182,$BI$167:$BU$170,$BI$173:$BU$176,$BI$179:$BU$182,$BZ$167:$CL$170,$BZ$173:$CL$176,$BZ$179:$CL$182,$CO$167:$DA$170,$CO$173:$DA$176,$CO$179:$DA$182),MATCH($L$176,$AS$167:$AS$170,0),MATCH(A181,$AT$166:$BF$166,0),MATCH($E$167,$AE$31:$AE$42,0)))*C181</f>
        <v>0</v>
      </c>
      <c r="AR183" s="172"/>
      <c r="AS183" s="172"/>
      <c r="AT183" s="172"/>
      <c r="AU183" s="172"/>
      <c r="AV183" s="172"/>
      <c r="AW183" s="172"/>
      <c r="AX183" s="172"/>
      <c r="AY183" s="172"/>
      <c r="AZ183" s="172"/>
      <c r="BA183" s="172"/>
      <c r="BB183" s="172"/>
      <c r="BC183" s="172"/>
      <c r="BD183" s="172"/>
      <c r="BE183" s="172"/>
      <c r="BF183" s="172"/>
      <c r="BH183" s="172"/>
      <c r="BI183" s="172"/>
      <c r="BJ183" s="172"/>
      <c r="BK183" s="172"/>
      <c r="BL183" s="172"/>
      <c r="BM183" s="172"/>
      <c r="BN183" s="172"/>
      <c r="BO183" s="172"/>
      <c r="BP183" s="172"/>
      <c r="BQ183" s="172"/>
      <c r="BR183" s="172"/>
      <c r="BS183" s="170"/>
      <c r="BT183" s="170"/>
      <c r="BU183" s="170"/>
      <c r="BV183" s="165"/>
      <c r="BX183" s="165"/>
      <c r="BY183" s="165"/>
      <c r="BZ183" s="165"/>
      <c r="CA183" s="165"/>
      <c r="CB183" s="165"/>
      <c r="CC183" s="165"/>
      <c r="CD183" s="165"/>
    </row>
    <row r="184" spans="1:107" x14ac:dyDescent="0.25">
      <c r="L184" s="10" t="s">
        <v>637</v>
      </c>
      <c r="M184" s="9">
        <f>INDEX(cennik!$C$2:$L$332,MATCH(L184,cennik!$B$2:$B$332,0),MATCH('dachy skośne'!$M$2,cennik!$C$1:$L$1,0))</f>
        <v>858022</v>
      </c>
      <c r="N184" s="9" t="str">
        <f>INDEX(cennik!$C$2:$L$332,MATCH(L184,cennik!$B$2:$B$332,0),MATCH('dachy skośne'!$N$2,cennik!$C$1:$L$1,0))</f>
        <v>szt.</v>
      </c>
      <c r="O184" s="9">
        <f>2*O169+(SUM(AA166:AA181)*4)</f>
        <v>0</v>
      </c>
      <c r="P184" s="18">
        <f>INDEX(cennik!$C$2:$L$332,MATCH(L184,cennik!$B$2:$B$332,0),MATCH('dachy skośne'!$P$2,cennik!$C$1:$L$1,0))</f>
        <v>3</v>
      </c>
      <c r="Q184" s="18">
        <f t="shared" si="174"/>
        <v>0</v>
      </c>
      <c r="R184" s="31">
        <f t="shared" si="156"/>
        <v>0</v>
      </c>
      <c r="S184" s="18">
        <f t="shared" si="150"/>
        <v>3</v>
      </c>
      <c r="T184" s="18">
        <f t="shared" si="151"/>
        <v>0</v>
      </c>
      <c r="U184" s="18">
        <f>INDEX(cennik!$C$2:$L$332,MATCH(L184,cennik!$B$2:$B$332,0),MATCH('dachy skośne'!$U$2,cennik!$C$1:$L$1,0))*O184</f>
        <v>0</v>
      </c>
      <c r="V184" s="167"/>
      <c r="W184" s="167"/>
      <c r="X184" s="167"/>
      <c r="Y184" s="167"/>
      <c r="Z184" s="167"/>
      <c r="AR184" s="172"/>
      <c r="AS184" s="172"/>
      <c r="AT184" s="172"/>
      <c r="AU184" s="172"/>
      <c r="AV184" s="172"/>
      <c r="AW184" s="172"/>
      <c r="AX184" s="172"/>
      <c r="AY184" s="172"/>
      <c r="AZ184" s="172"/>
      <c r="BA184" s="172"/>
      <c r="BB184" s="172"/>
      <c r="BC184" s="172"/>
      <c r="BD184" s="172"/>
      <c r="BE184" s="172"/>
      <c r="BF184" s="172"/>
      <c r="BS184" s="169"/>
      <c r="BT184" s="169"/>
      <c r="BU184" s="169"/>
      <c r="BV184" s="165"/>
      <c r="BX184" s="165"/>
      <c r="BY184" s="165"/>
      <c r="BZ184" s="165"/>
      <c r="CA184" s="165"/>
      <c r="CB184" s="165"/>
      <c r="CC184" s="165"/>
      <c r="CD184" s="165"/>
    </row>
    <row r="185" spans="1:107" x14ac:dyDescent="0.25">
      <c r="L185" s="7" t="s">
        <v>475</v>
      </c>
      <c r="M185" s="9">
        <f>INDEX(cennik!$C$2:$L$332,MATCH(L185,cennik!$B$2:$B$332,0),MATCH('dachy skośne'!$M$2,cennik!$C$1:$L$1,0))</f>
        <v>890111</v>
      </c>
      <c r="N185" s="9" t="str">
        <f>INDEX(cennik!$C$2:$L$332,MATCH(L185,cennik!$B$2:$B$332,0),MATCH('dachy skośne'!$N$2,cennik!$C$1:$L$1,0))</f>
        <v>100 szt.</v>
      </c>
      <c r="O185" s="9">
        <f>ROUNDUP((O167*4)/100,0)</f>
        <v>0</v>
      </c>
      <c r="P185" s="18">
        <f>INDEX(cennik!$C$2:$L$332,MATCH(L185,cennik!$B$2:$B$332,0),MATCH('dachy skośne'!$P$2,cennik!$C$1:$L$1,0))</f>
        <v>134.4</v>
      </c>
      <c r="Q185" s="18">
        <f t="shared" si="174"/>
        <v>0</v>
      </c>
      <c r="R185" s="31">
        <f t="shared" si="156"/>
        <v>0</v>
      </c>
      <c r="S185" s="18">
        <f t="shared" si="150"/>
        <v>134.4</v>
      </c>
      <c r="T185" s="18">
        <f t="shared" si="151"/>
        <v>0</v>
      </c>
      <c r="U185" s="18">
        <f>INDEX(cennik!$C$2:$L$332,MATCH(L185,cennik!$B$2:$B$332,0),MATCH('dachy skośne'!$U$2,cennik!$C$1:$L$1,0))*O185</f>
        <v>0</v>
      </c>
      <c r="V185" s="167"/>
      <c r="W185" s="167"/>
      <c r="X185" s="167"/>
      <c r="Y185" s="167"/>
      <c r="Z185" s="167"/>
      <c r="BS185" s="169"/>
      <c r="BT185" s="169"/>
      <c r="BU185" s="169"/>
      <c r="BV185" s="165"/>
      <c r="BX185" s="165"/>
    </row>
    <row r="186" spans="1:107" x14ac:dyDescent="0.25">
      <c r="L186" s="7" t="s">
        <v>472</v>
      </c>
      <c r="M186" s="9"/>
      <c r="N186" s="9"/>
      <c r="O186" s="9"/>
      <c r="P186" s="18"/>
      <c r="Q186" s="18"/>
      <c r="R186" s="31"/>
      <c r="S186" s="18"/>
      <c r="T186" s="18"/>
      <c r="U186" s="18"/>
      <c r="V186" s="167"/>
      <c r="W186" s="167"/>
      <c r="X186" s="167"/>
      <c r="Y186" s="167"/>
      <c r="Z186" s="167"/>
      <c r="BS186" s="169"/>
      <c r="BT186" s="169"/>
      <c r="BU186" s="169"/>
      <c r="BV186" s="165"/>
      <c r="BX186" s="165"/>
    </row>
    <row r="187" spans="1:107" x14ac:dyDescent="0.25">
      <c r="L187" s="7" t="s">
        <v>470</v>
      </c>
      <c r="M187" s="9">
        <f>INDEX(cennik!$C$2:$L$332,MATCH(L187,cennik!$B$2:$B$332,0),MATCH('dachy skośne'!$M$2,cennik!$C$1:$L$1,0))</f>
        <v>895132</v>
      </c>
      <c r="N187" s="9" t="str">
        <f>INDEX(cennik!$C$2:$L$332,MATCH(L187,cennik!$B$2:$B$332,0),MATCH('dachy skośne'!$N$2,cennik!$C$1:$L$1,0))</f>
        <v>szt.</v>
      </c>
      <c r="O187" s="9">
        <f>E171</f>
        <v>0</v>
      </c>
      <c r="P187" s="18">
        <f>INDEX(cennik!$C$2:$L$332,MATCH(L187,cennik!$B$2:$B$332,0),MATCH('dachy skośne'!$P$2,cennik!$C$1:$L$1,0))</f>
        <v>185.31</v>
      </c>
      <c r="Q187" s="18">
        <f>O187*P187</f>
        <v>0</v>
      </c>
      <c r="R187" s="31">
        <f>$E$8</f>
        <v>50</v>
      </c>
      <c r="S187" s="18">
        <f t="shared" si="150"/>
        <v>185.31</v>
      </c>
      <c r="T187" s="18">
        <f>O187*S187</f>
        <v>0</v>
      </c>
      <c r="U187" s="18">
        <f>INDEX(cennik!$C$2:$L$332,MATCH(L187,cennik!$B$2:$B$332,0),MATCH('dachy skośne'!$U$2,cennik!$C$1:$L$1,0))*O187</f>
        <v>0</v>
      </c>
      <c r="V187" s="167"/>
      <c r="W187" s="167"/>
      <c r="X187" s="167"/>
      <c r="Y187" s="167"/>
      <c r="Z187" s="167"/>
      <c r="BS187" s="169"/>
      <c r="BT187" s="169"/>
      <c r="BU187" s="169"/>
      <c r="BV187" s="165"/>
      <c r="BX187" s="165"/>
    </row>
    <row r="188" spans="1:107" x14ac:dyDescent="0.25">
      <c r="L188" s="7" t="s">
        <v>471</v>
      </c>
      <c r="M188" s="9">
        <f>INDEX(cennik!$C$2:$L$332,MATCH(L188,cennik!$B$2:$B$332,0),MATCH('dachy skośne'!$M$2,cennik!$C$1:$L$1,0))</f>
        <v>857832</v>
      </c>
      <c r="N188" s="9" t="str">
        <f>INDEX(cennik!$C$2:$L$332,MATCH(L188,cennik!$B$2:$B$332,0),MATCH('dachy skośne'!$N$2,cennik!$C$1:$L$1,0))</f>
        <v>szt.</v>
      </c>
      <c r="O188" s="9">
        <f>E171</f>
        <v>0</v>
      </c>
      <c r="P188" s="18">
        <f>INDEX(cennik!$C$2:$L$332,MATCH(L188,cennik!$B$2:$B$332,0),MATCH('dachy skośne'!$P$2,cennik!$C$1:$L$1,0))</f>
        <v>118.95</v>
      </c>
      <c r="Q188" s="18">
        <f>O188*P188</f>
        <v>0</v>
      </c>
      <c r="R188" s="31">
        <f>$E$8</f>
        <v>50</v>
      </c>
      <c r="S188" s="18">
        <f t="shared" si="150"/>
        <v>118.95</v>
      </c>
      <c r="T188" s="18">
        <f>O188*S188</f>
        <v>0</v>
      </c>
      <c r="U188" s="18">
        <f>INDEX(cennik!$C$2:$L$332,MATCH(L188,cennik!$B$2:$B$332,0),MATCH('dachy skośne'!$U$2,cennik!$C$1:$L$1,0))*O188</f>
        <v>0</v>
      </c>
      <c r="V188" s="167"/>
      <c r="W188" s="167"/>
      <c r="X188" s="167"/>
      <c r="Y188" s="167"/>
      <c r="Z188" s="167"/>
      <c r="BS188" s="169"/>
      <c r="BT188" s="169"/>
      <c r="BU188" s="169"/>
      <c r="BV188" s="165"/>
      <c r="BX188" s="165"/>
    </row>
    <row r="189" spans="1:107" x14ac:dyDescent="0.25">
      <c r="L189" s="25"/>
      <c r="M189" s="9"/>
      <c r="N189" s="9"/>
      <c r="O189" s="9"/>
      <c r="P189" s="18"/>
      <c r="Q189" s="18"/>
      <c r="R189" s="18"/>
      <c r="S189" s="18"/>
      <c r="T189" s="18">
        <f>SUM(T167:T188)</f>
        <v>0</v>
      </c>
      <c r="U189" s="18">
        <f>SUM(U167:U188)</f>
        <v>0</v>
      </c>
      <c r="V189" s="167"/>
      <c r="W189" s="167"/>
      <c r="X189" s="167"/>
      <c r="Y189" s="167"/>
      <c r="Z189" s="167"/>
      <c r="BS189" s="169"/>
      <c r="BT189" s="169"/>
      <c r="BU189" s="169"/>
      <c r="BV189" s="165"/>
      <c r="BX189" s="165"/>
    </row>
    <row r="190" spans="1:107" x14ac:dyDescent="0.25">
      <c r="V190" s="167"/>
      <c r="W190" s="167"/>
      <c r="X190" s="167"/>
      <c r="Y190" s="167"/>
      <c r="BS190" s="169"/>
      <c r="BT190" s="169"/>
      <c r="BU190" s="169"/>
      <c r="BV190" s="165"/>
      <c r="BX190" s="165"/>
    </row>
    <row r="191" spans="1:107" x14ac:dyDescent="0.25"/>
    <row r="192" spans="1:107" x14ac:dyDescent="0.25"/>
    <row r="193" spans="77:90" x14ac:dyDescent="0.25"/>
    <row r="194" spans="77:90" x14ac:dyDescent="0.25"/>
    <row r="195" spans="77:90" x14ac:dyDescent="0.25"/>
    <row r="196" spans="77:90" x14ac:dyDescent="0.25">
      <c r="BY196" s="21"/>
      <c r="BZ196" s="21"/>
      <c r="CA196" s="21"/>
      <c r="CB196" s="21"/>
      <c r="CC196" s="21"/>
      <c r="CD196" s="21"/>
      <c r="CE196" s="21"/>
      <c r="CF196" s="21"/>
      <c r="CG196" s="21"/>
      <c r="CH196" s="21"/>
      <c r="CI196" s="21"/>
      <c r="CJ196" s="169"/>
      <c r="CK196" s="169"/>
      <c r="CL196" s="169"/>
    </row>
    <row r="197" spans="77:90" x14ac:dyDescent="0.25"/>
  </sheetData>
  <sheetProtection algorithmName="SHA-512" hashValue="sXaPfNocJErntBlG79OUv/CNukctQJFcHSTpt2iHRXi1bV/qtK/cVA/C1Oio61omj6+jdNAUeJzdIKTQFlvMZg==" saltValue="7yT3+5lxj4bAhDDykQz8hw==" spinCount="100000" sheet="1" objects="1" scenarios="1"/>
  <dataConsolidate/>
  <mergeCells count="7">
    <mergeCell ref="L165:U165"/>
    <mergeCell ref="L137:U137"/>
    <mergeCell ref="L1:U1"/>
    <mergeCell ref="L29:U29"/>
    <mergeCell ref="L56:U56"/>
    <mergeCell ref="L83:U83"/>
    <mergeCell ref="L110:U110"/>
  </mergeCells>
  <dataValidations count="25">
    <dataValidation type="list" allowBlank="1" showInputMessage="1" showErrorMessage="1" sqref="E4 E32 E59 E86 E113 E140 E168">
      <formula1>$AD$2:$AD$3</formula1>
    </dataValidation>
    <dataValidation type="list" allowBlank="1" showInputMessage="1" showErrorMessage="1" sqref="E5 E33 E60 E87 E114 E141 E169">
      <formula1>$AC$2:$AC$3</formula1>
    </dataValidation>
    <dataValidation type="list" allowBlank="1" showInputMessage="1" showErrorMessage="1" sqref="E6 E34 E61 E88 E115 E142 E170">
      <formula1>$AC$5:$AC$8</formula1>
    </dataValidation>
    <dataValidation type="custom" showInputMessage="1" showErrorMessage="1" error="W pierwszej kolejności należy uzupełnić ilość modułów w rzędzie" sqref="C166:C181">
      <formula1>A166&gt;0</formula1>
    </dataValidation>
    <dataValidation type="custom" showInputMessage="1" showErrorMessage="1" error="W pierwszej kolejności należy uzupełnić ilość modułów na stole" sqref="C2:C17 C30:C45 C57:C72 C84:C99 C111:C126 C138:C153">
      <formula1>A2&gt;0</formula1>
    </dataValidation>
    <dataValidation type="list" allowBlank="1" showInputMessage="1" showErrorMessage="1" sqref="AI86">
      <formula1>$BZ$84:$CW$84</formula1>
    </dataValidation>
    <dataValidation type="list" allowBlank="1" showInputMessage="1" showErrorMessage="1" sqref="E139">
      <formula1>$AE$31:$AE$33</formula1>
    </dataValidation>
    <dataValidation type="list" allowBlank="1" showInputMessage="1" showErrorMessage="1" sqref="E167 E3 E31 E58 E85 E112">
      <formula1>$AE$31:$AE$42</formula1>
    </dataValidation>
    <dataValidation type="list" allowBlank="1" showInputMessage="1" showErrorMessage="1" sqref="G167 G3 G31 G139 G85 G112">
      <formula1>$AE$27:$AE$30</formula1>
    </dataValidation>
    <dataValidation type="list" allowBlank="1" showInputMessage="1" showErrorMessage="1" sqref="A31:A45">
      <formula1>$DC$29:$DC$41</formula1>
    </dataValidation>
    <dataValidation type="list" allowBlank="1" showInputMessage="1" showErrorMessage="1" sqref="A58:A72">
      <formula1>$DC$56:$DC$68</formula1>
    </dataValidation>
    <dataValidation type="list" allowBlank="1" showInputMessage="1" showErrorMessage="1" sqref="A84:A99">
      <formula1>$DC$83:$DC$106</formula1>
    </dataValidation>
    <dataValidation type="list" allowBlank="1" showInputMessage="1" showErrorMessage="1" sqref="A111:A126">
      <formula1>$DC$110:$DC$133</formula1>
    </dataValidation>
    <dataValidation type="list" allowBlank="1" showInputMessage="1" showErrorMessage="1" sqref="A166:A181">
      <formula1>$DC$165:$DC$177</formula1>
    </dataValidation>
    <dataValidation type="list" allowBlank="1" showInputMessage="1" showErrorMessage="1" sqref="A30">
      <formula1>$DC$30:$DC$41</formula1>
    </dataValidation>
    <dataValidation type="list" allowBlank="1" showInputMessage="1" showErrorMessage="1" sqref="A57">
      <formula1>$DC$57:$DC$68</formula1>
    </dataValidation>
    <dataValidation type="list" allowBlank="1" showInputMessage="1" showErrorMessage="1" sqref="A3:A17">
      <formula1>$DC$1:$DC$13</formula1>
    </dataValidation>
    <dataValidation type="list" allowBlank="1" showInputMessage="1" showErrorMessage="1" sqref="AJ20">
      <formula1>$DC$2:$DC$13</formula1>
    </dataValidation>
    <dataValidation type="list" allowBlank="1" showInputMessage="1" showErrorMessage="1" sqref="G58">
      <formula1>$AE$27:$AE$29</formula1>
    </dataValidation>
    <dataValidation type="list" allowBlank="1" showInputMessage="1" showErrorMessage="1" sqref="A138:A153">
      <formula1>$DC$137:$DC$160</formula1>
    </dataValidation>
    <dataValidation type="list" allowBlank="1" showInputMessage="1" showErrorMessage="1" sqref="AK20 AI170">
      <formula1>$AF$31:$AF$42</formula1>
    </dataValidation>
    <dataValidation type="list" allowBlank="1" showInputMessage="1" showErrorMessage="1" sqref="AJ113">
      <formula1>$AU$111:$BQ$111</formula1>
    </dataValidation>
    <dataValidation type="list" allowBlank="1" showInputMessage="1" showErrorMessage="1" sqref="AK139">
      <formula1>$AU$138:$BQ$138</formula1>
    </dataValidation>
    <dataValidation type="list" allowBlank="1" showInputMessage="1" showErrorMessage="1" sqref="AH170">
      <formula1>$AU$166:$BF$166</formula1>
    </dataValidation>
    <dataValidation type="list" allowBlank="1" showInputMessage="1" showErrorMessage="1" sqref="A2">
      <formula1>$DC$1:$DC$13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"/>
  <dimension ref="A1:W38"/>
  <sheetViews>
    <sheetView showGridLines="0" zoomScaleNormal="100" workbookViewId="0">
      <selection activeCell="A3" sqref="A3"/>
    </sheetView>
  </sheetViews>
  <sheetFormatPr defaultColWidth="0" defaultRowHeight="12.75" zeroHeight="1" x14ac:dyDescent="0.2"/>
  <cols>
    <col min="1" max="1" width="30.5703125" style="5" bestFit="1" customWidth="1"/>
    <col min="2" max="2" width="14.28515625" style="5" bestFit="1" customWidth="1"/>
    <col min="3" max="3" width="15.85546875" style="5" bestFit="1" customWidth="1"/>
    <col min="4" max="9" width="9.140625" style="5" customWidth="1"/>
    <col min="10" max="13" width="9.140625" style="5" hidden="1" customWidth="1"/>
    <col min="14" max="14" width="9.140625" style="15" hidden="1" customWidth="1"/>
    <col min="15" max="23" width="0" style="15" hidden="1" customWidth="1"/>
    <col min="24" max="16384" width="9.140625" style="5" hidden="1"/>
  </cols>
  <sheetData>
    <row r="1" spans="1:21" ht="15.75" x14ac:dyDescent="0.25">
      <c r="A1" s="187" t="s">
        <v>634</v>
      </c>
      <c r="B1" s="187"/>
      <c r="C1" s="187"/>
      <c r="D1" s="8"/>
    </row>
    <row r="2" spans="1:21" x14ac:dyDescent="0.2">
      <c r="A2" s="8" t="s">
        <v>603</v>
      </c>
      <c r="B2" s="8" t="s">
        <v>604</v>
      </c>
      <c r="C2" s="8" t="s">
        <v>605</v>
      </c>
      <c r="D2" s="8"/>
    </row>
    <row r="3" spans="1:21" x14ac:dyDescent="0.2">
      <c r="A3" s="96">
        <v>1</v>
      </c>
      <c r="B3" s="96">
        <v>250</v>
      </c>
      <c r="C3" s="97">
        <f>CEILING(((A3*1000000)/B3),1)</f>
        <v>4000</v>
      </c>
      <c r="D3" s="8"/>
    </row>
    <row r="4" spans="1:21" x14ac:dyDescent="0.2">
      <c r="A4" s="8" t="s">
        <v>606</v>
      </c>
      <c r="B4" s="8" t="s">
        <v>604</v>
      </c>
      <c r="C4" s="8" t="s">
        <v>605</v>
      </c>
      <c r="D4" s="8"/>
      <c r="F4" s="95"/>
      <c r="G4" s="5" t="s">
        <v>610</v>
      </c>
    </row>
    <row r="5" spans="1:21" x14ac:dyDescent="0.2">
      <c r="A5" s="96">
        <v>1</v>
      </c>
      <c r="B5" s="96">
        <v>250</v>
      </c>
      <c r="C5" s="97">
        <f>CEILING(((A5*1000)/B5),1)</f>
        <v>4</v>
      </c>
      <c r="D5" s="8"/>
      <c r="F5" s="94"/>
      <c r="G5" s="5" t="s">
        <v>611</v>
      </c>
    </row>
    <row r="6" spans="1:21" x14ac:dyDescent="0.2">
      <c r="A6" s="98"/>
      <c r="B6" s="98"/>
      <c r="C6" s="98"/>
      <c r="D6" s="98"/>
      <c r="E6" s="99"/>
      <c r="F6" s="99"/>
      <c r="G6" s="99"/>
    </row>
    <row r="7" spans="1:21" ht="15.75" x14ac:dyDescent="0.25">
      <c r="A7" s="187" t="s">
        <v>619</v>
      </c>
      <c r="B7" s="187"/>
      <c r="C7" s="8"/>
      <c r="D7" s="8"/>
    </row>
    <row r="8" spans="1:21" x14ac:dyDescent="0.2">
      <c r="A8" s="8" t="s">
        <v>607</v>
      </c>
      <c r="B8" s="8" t="s">
        <v>608</v>
      </c>
      <c r="C8" s="8"/>
      <c r="D8" s="8"/>
    </row>
    <row r="9" spans="1:21" x14ac:dyDescent="0.2">
      <c r="A9" s="96">
        <v>1</v>
      </c>
      <c r="B9" s="97">
        <f>A9*1000</f>
        <v>1000</v>
      </c>
      <c r="C9" s="8"/>
      <c r="D9" s="8"/>
      <c r="Q9" s="22"/>
      <c r="R9" s="22"/>
      <c r="S9" s="22"/>
      <c r="T9" s="22"/>
      <c r="U9" s="22"/>
    </row>
    <row r="10" spans="1:21" x14ac:dyDescent="0.2">
      <c r="A10" s="8" t="s">
        <v>609</v>
      </c>
      <c r="B10" s="8" t="s">
        <v>607</v>
      </c>
      <c r="C10" s="8"/>
      <c r="D10" s="8"/>
      <c r="Q10" s="22"/>
      <c r="R10" s="22"/>
      <c r="S10" s="22"/>
      <c r="T10" s="22"/>
      <c r="U10" s="22"/>
    </row>
    <row r="11" spans="1:21" x14ac:dyDescent="0.2">
      <c r="A11" s="96">
        <v>1</v>
      </c>
      <c r="B11" s="97">
        <f>A11*1000</f>
        <v>1000</v>
      </c>
      <c r="C11" s="8"/>
      <c r="D11" s="8"/>
      <c r="Q11" s="22"/>
      <c r="R11" s="22" t="s">
        <v>178</v>
      </c>
      <c r="S11" s="22"/>
      <c r="T11" s="22"/>
      <c r="U11" s="22"/>
    </row>
    <row r="12" spans="1:21" x14ac:dyDescent="0.2">
      <c r="A12" s="8" t="s">
        <v>609</v>
      </c>
      <c r="B12" s="8" t="s">
        <v>608</v>
      </c>
      <c r="C12" s="8"/>
      <c r="D12" s="8"/>
      <c r="Q12" s="22"/>
      <c r="R12" s="22" t="s">
        <v>168</v>
      </c>
      <c r="S12" s="22"/>
      <c r="T12" s="22">
        <v>10</v>
      </c>
      <c r="U12" s="22"/>
    </row>
    <row r="13" spans="1:21" x14ac:dyDescent="0.2">
      <c r="A13" s="96">
        <v>1</v>
      </c>
      <c r="B13" s="97">
        <f>A13*1000000</f>
        <v>1000000</v>
      </c>
      <c r="C13" s="8"/>
      <c r="D13" s="8"/>
      <c r="Q13" s="22"/>
      <c r="R13" s="22"/>
      <c r="S13" s="22"/>
      <c r="T13" s="22">
        <v>15</v>
      </c>
      <c r="U13" s="22"/>
    </row>
    <row r="14" spans="1:21" x14ac:dyDescent="0.2">
      <c r="A14" s="8" t="s">
        <v>608</v>
      </c>
      <c r="B14" s="8" t="s">
        <v>607</v>
      </c>
      <c r="C14" s="8"/>
      <c r="D14" s="8"/>
      <c r="Q14" s="22"/>
      <c r="R14" s="22" t="s">
        <v>631</v>
      </c>
      <c r="S14" s="22"/>
      <c r="T14" s="22">
        <v>20</v>
      </c>
      <c r="U14" s="22"/>
    </row>
    <row r="15" spans="1:21" x14ac:dyDescent="0.2">
      <c r="A15" s="96">
        <v>1000</v>
      </c>
      <c r="B15" s="97">
        <f>A15/1000</f>
        <v>1</v>
      </c>
      <c r="C15" s="8"/>
      <c r="D15" s="8"/>
      <c r="Q15" s="22"/>
      <c r="R15" s="22" t="s">
        <v>632</v>
      </c>
      <c r="S15" s="22"/>
      <c r="T15" s="22">
        <v>25</v>
      </c>
      <c r="U15" s="22"/>
    </row>
    <row r="16" spans="1:21" x14ac:dyDescent="0.2">
      <c r="A16" s="8" t="s">
        <v>608</v>
      </c>
      <c r="B16" s="8" t="s">
        <v>609</v>
      </c>
      <c r="C16" s="8"/>
      <c r="D16" s="8"/>
      <c r="Q16" s="22"/>
      <c r="R16" s="22"/>
      <c r="S16" s="22"/>
      <c r="T16" s="22">
        <v>30</v>
      </c>
      <c r="U16" s="22"/>
    </row>
    <row r="17" spans="1:22" x14ac:dyDescent="0.2">
      <c r="A17" s="96">
        <v>1000000</v>
      </c>
      <c r="B17" s="97">
        <f>A17/1000000</f>
        <v>1</v>
      </c>
      <c r="C17" s="8"/>
      <c r="D17" s="8"/>
      <c r="Q17" s="22"/>
      <c r="R17" s="22"/>
      <c r="S17" s="22"/>
      <c r="T17" s="22">
        <v>35</v>
      </c>
      <c r="U17" s="22"/>
    </row>
    <row r="18" spans="1:22" x14ac:dyDescent="0.2">
      <c r="A18" s="8"/>
      <c r="B18" s="8"/>
      <c r="C18" s="8"/>
      <c r="D18" s="8"/>
      <c r="Q18" s="22"/>
      <c r="R18" s="22"/>
      <c r="S18" s="22"/>
      <c r="T18" s="22"/>
      <c r="U18" s="22"/>
    </row>
    <row r="19" spans="1:22" ht="15" customHeight="1" x14ac:dyDescent="0.2">
      <c r="A19" s="188" t="s">
        <v>620</v>
      </c>
      <c r="B19" s="188"/>
      <c r="Q19" s="22"/>
      <c r="R19" s="22"/>
      <c r="S19" s="22"/>
      <c r="T19" s="22"/>
      <c r="U19" s="22"/>
    </row>
    <row r="20" spans="1:22" ht="15" customHeight="1" x14ac:dyDescent="0.2">
      <c r="A20" s="188"/>
      <c r="B20" s="188"/>
      <c r="Q20" s="102"/>
      <c r="R20" s="102" t="s">
        <v>631</v>
      </c>
      <c r="S20" s="102"/>
      <c r="T20" s="102"/>
      <c r="U20" s="102"/>
      <c r="V20" s="3"/>
    </row>
    <row r="21" spans="1:22" x14ac:dyDescent="0.2">
      <c r="A21" s="5" t="s">
        <v>618</v>
      </c>
      <c r="B21" s="96" t="s">
        <v>178</v>
      </c>
      <c r="Q21" s="3"/>
      <c r="R21" s="3" t="s">
        <v>623</v>
      </c>
      <c r="S21" s="3">
        <f>T21-U21</f>
        <v>2100</v>
      </c>
      <c r="T21" s="3">
        <v>2900</v>
      </c>
      <c r="U21" s="3">
        <v>800</v>
      </c>
      <c r="V21" s="3"/>
    </row>
    <row r="22" spans="1:22" x14ac:dyDescent="0.2">
      <c r="A22" s="5" t="s">
        <v>613</v>
      </c>
      <c r="B22" s="96">
        <v>3</v>
      </c>
      <c r="Q22" s="3"/>
      <c r="R22" s="3" t="s">
        <v>624</v>
      </c>
      <c r="S22" s="3">
        <f t="shared" ref="S22:S27" si="0">T22-U22</f>
        <v>2600</v>
      </c>
      <c r="T22" s="3">
        <v>3400</v>
      </c>
      <c r="U22" s="3">
        <v>800</v>
      </c>
      <c r="V22" s="3"/>
    </row>
    <row r="23" spans="1:22" x14ac:dyDescent="0.2">
      <c r="A23" s="5" t="s">
        <v>614</v>
      </c>
      <c r="B23" s="96">
        <v>1650</v>
      </c>
      <c r="Q23" s="3"/>
      <c r="R23" s="3" t="s">
        <v>625</v>
      </c>
      <c r="S23" s="3">
        <f t="shared" si="0"/>
        <v>3000</v>
      </c>
      <c r="T23" s="3">
        <v>3700</v>
      </c>
      <c r="U23" s="3">
        <v>700</v>
      </c>
      <c r="V23" s="3"/>
    </row>
    <row r="24" spans="1:22" x14ac:dyDescent="0.2">
      <c r="A24" s="5" t="s">
        <v>615</v>
      </c>
      <c r="B24" s="96">
        <v>992</v>
      </c>
      <c r="Q24" s="3"/>
      <c r="R24" s="3" t="s">
        <v>626</v>
      </c>
      <c r="S24" s="3">
        <f t="shared" si="0"/>
        <v>1700</v>
      </c>
      <c r="T24" s="3">
        <v>2500</v>
      </c>
      <c r="U24" s="3">
        <v>800</v>
      </c>
      <c r="V24" s="3"/>
    </row>
    <row r="25" spans="1:22" x14ac:dyDescent="0.2">
      <c r="A25" s="5" t="s">
        <v>616</v>
      </c>
      <c r="B25" s="96">
        <v>15</v>
      </c>
      <c r="Q25" s="3"/>
      <c r="R25" s="3" t="s">
        <v>627</v>
      </c>
      <c r="S25" s="3">
        <f t="shared" si="0"/>
        <v>2500</v>
      </c>
      <c r="T25" s="3">
        <v>3200</v>
      </c>
      <c r="U25" s="3">
        <v>700</v>
      </c>
      <c r="V25" s="3"/>
    </row>
    <row r="26" spans="1:22" x14ac:dyDescent="0.2">
      <c r="A26" s="5" t="s">
        <v>617</v>
      </c>
      <c r="B26" s="96">
        <v>15</v>
      </c>
      <c r="Q26" s="3"/>
      <c r="R26" s="3" t="s">
        <v>628</v>
      </c>
      <c r="S26" s="3">
        <f t="shared" si="0"/>
        <v>1800</v>
      </c>
      <c r="T26" s="3">
        <v>2500</v>
      </c>
      <c r="U26" s="3">
        <v>700</v>
      </c>
      <c r="V26" s="3"/>
    </row>
    <row r="27" spans="1:22" x14ac:dyDescent="0.2">
      <c r="A27" s="5" t="s">
        <v>612</v>
      </c>
      <c r="B27" s="97">
        <f>ROUNDUP((SIN(RADIANS(B26))*(IF(B21=R11,B24,IF(B21=R12,B23,0))))*TAN((((90-B25)-$B$22)*3.14)/180),0)</f>
        <v>789</v>
      </c>
      <c r="Q27" s="3"/>
      <c r="R27" s="3" t="s">
        <v>629</v>
      </c>
      <c r="S27" s="3">
        <f t="shared" si="0"/>
        <v>1600</v>
      </c>
      <c r="T27" s="3">
        <v>2300</v>
      </c>
      <c r="U27" s="3">
        <v>700</v>
      </c>
      <c r="V27" s="3"/>
    </row>
    <row r="28" spans="1:22" x14ac:dyDescent="0.2">
      <c r="Q28" s="3"/>
      <c r="R28" s="3"/>
      <c r="S28" s="3"/>
      <c r="T28" s="3"/>
      <c r="U28" s="3"/>
      <c r="V28" s="3"/>
    </row>
    <row r="29" spans="1:22" ht="15" customHeight="1" x14ac:dyDescent="0.2">
      <c r="A29" s="188" t="s">
        <v>621</v>
      </c>
      <c r="B29" s="188"/>
      <c r="Q29" s="3"/>
      <c r="R29" s="3" t="s">
        <v>632</v>
      </c>
      <c r="S29" s="3"/>
      <c r="T29" s="3"/>
      <c r="U29" s="3"/>
      <c r="V29" s="3"/>
    </row>
    <row r="30" spans="1:22" ht="15" customHeight="1" x14ac:dyDescent="0.2">
      <c r="A30" s="188"/>
      <c r="B30" s="188"/>
      <c r="Q30" s="3"/>
      <c r="R30" s="3" t="s">
        <v>623</v>
      </c>
      <c r="S30" s="3">
        <f>T30-U30</f>
        <v>2100</v>
      </c>
      <c r="T30" s="3">
        <v>2900</v>
      </c>
      <c r="U30" s="3">
        <v>800</v>
      </c>
      <c r="V30" s="3"/>
    </row>
    <row r="31" spans="1:22" x14ac:dyDescent="0.2">
      <c r="A31" s="5" t="s">
        <v>622</v>
      </c>
      <c r="B31" s="96" t="s">
        <v>623</v>
      </c>
      <c r="Q31" s="3"/>
      <c r="R31" s="3" t="s">
        <v>624</v>
      </c>
      <c r="S31" s="3">
        <f t="shared" ref="S31:S36" si="1">T31-U31</f>
        <v>2600</v>
      </c>
      <c r="T31" s="3">
        <v>3400</v>
      </c>
      <c r="U31" s="3">
        <v>800</v>
      </c>
      <c r="V31" s="3"/>
    </row>
    <row r="32" spans="1:22" x14ac:dyDescent="0.2">
      <c r="A32" s="5" t="s">
        <v>614</v>
      </c>
      <c r="B32" s="96" t="s">
        <v>631</v>
      </c>
      <c r="Q32" s="3"/>
      <c r="R32" s="3" t="s">
        <v>625</v>
      </c>
      <c r="S32" s="3">
        <f t="shared" si="1"/>
        <v>3000</v>
      </c>
      <c r="T32" s="3">
        <v>3700</v>
      </c>
      <c r="U32" s="3">
        <v>700</v>
      </c>
      <c r="V32" s="3"/>
    </row>
    <row r="33" spans="1:22" x14ac:dyDescent="0.2">
      <c r="A33" s="5" t="s">
        <v>615</v>
      </c>
      <c r="B33" s="8" t="s">
        <v>630</v>
      </c>
      <c r="Q33" s="3"/>
      <c r="R33" s="3" t="s">
        <v>626</v>
      </c>
      <c r="S33" s="3">
        <f t="shared" si="1"/>
        <v>2100</v>
      </c>
      <c r="T33" s="3">
        <v>2900</v>
      </c>
      <c r="U33" s="3">
        <v>800</v>
      </c>
      <c r="V33" s="3"/>
    </row>
    <row r="34" spans="1:22" x14ac:dyDescent="0.2">
      <c r="A34" s="5" t="s">
        <v>616</v>
      </c>
      <c r="B34" s="96">
        <v>15</v>
      </c>
      <c r="Q34" s="3"/>
      <c r="R34" s="3" t="s">
        <v>627</v>
      </c>
      <c r="S34" s="3">
        <f t="shared" si="1"/>
        <v>3200</v>
      </c>
      <c r="T34" s="3">
        <v>3900</v>
      </c>
      <c r="U34" s="3">
        <v>700</v>
      </c>
      <c r="V34" s="3"/>
    </row>
    <row r="35" spans="1:22" x14ac:dyDescent="0.2">
      <c r="A35" s="5" t="s">
        <v>612</v>
      </c>
      <c r="B35" s="97">
        <f>ROUNDUP((INDEX((S21:S27,S30:S36),MATCH(B31,R21:R27,0),1,MATCH(B32,R14:R15,0)))*TAN((((90-B34))*3.14)/180),0)</f>
        <v>7817</v>
      </c>
      <c r="Q35" s="3"/>
      <c r="R35" s="3" t="s">
        <v>628</v>
      </c>
      <c r="S35" s="3">
        <f t="shared" si="1"/>
        <v>2200</v>
      </c>
      <c r="T35" s="3">
        <v>2900</v>
      </c>
      <c r="U35" s="3">
        <v>700</v>
      </c>
      <c r="V35" s="3"/>
    </row>
    <row r="36" spans="1:22" x14ac:dyDescent="0.2">
      <c r="Q36" s="3"/>
      <c r="R36" s="3" t="s">
        <v>629</v>
      </c>
      <c r="S36" s="3">
        <f t="shared" si="1"/>
        <v>1600</v>
      </c>
      <c r="T36" s="3">
        <v>2300</v>
      </c>
      <c r="U36" s="3">
        <v>700</v>
      </c>
      <c r="V36" s="3"/>
    </row>
    <row r="37" spans="1:22" hidden="1" x14ac:dyDescent="0.2">
      <c r="Q37" s="3"/>
      <c r="R37" s="3"/>
      <c r="S37" s="3"/>
      <c r="T37" s="3"/>
      <c r="U37" s="3"/>
      <c r="V37" s="3"/>
    </row>
    <row r="38" spans="1:22" hidden="1" x14ac:dyDescent="0.2">
      <c r="Q38" s="3"/>
      <c r="R38" s="3"/>
      <c r="S38" s="3"/>
      <c r="T38" s="3"/>
      <c r="U38" s="3"/>
      <c r="V38" s="3"/>
    </row>
  </sheetData>
  <sheetProtection algorithmName="SHA-512" hashValue="+8hy6tLdxXZSVlSwxa2AN+aXFsMfrrNP2h9ESHomAyrjOcyidcoiYLmkbm0cqeKysZdU7A5yUFRrPYAPrd61iA==" saltValue="Z6j7SR+JGZAJk/569ercwA==" spinCount="100000" sheet="1" objects="1" scenarios="1"/>
  <mergeCells count="4">
    <mergeCell ref="A1:C1"/>
    <mergeCell ref="A19:B20"/>
    <mergeCell ref="A29:B30"/>
    <mergeCell ref="A7:B7"/>
  </mergeCells>
  <dataValidations count="4">
    <dataValidation type="list" allowBlank="1" showInputMessage="1" showErrorMessage="1" sqref="B21">
      <formula1>$R$11:$R$12</formula1>
    </dataValidation>
    <dataValidation type="list" allowBlank="1" showInputMessage="1" showErrorMessage="1" sqref="B26">
      <formula1>$T$12:$T$17</formula1>
    </dataValidation>
    <dataValidation type="list" allowBlank="1" showInputMessage="1" showErrorMessage="1" sqref="B31">
      <formula1>$R$21:$R$27</formula1>
    </dataValidation>
    <dataValidation type="list" allowBlank="1" showInputMessage="1" showErrorMessage="1" sqref="B32">
      <formula1>$R$14:$R$15</formula1>
    </dataValidation>
  </dataValidation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6</vt:i4>
      </vt:variant>
      <vt:variant>
        <vt:lpstr>Zakresy nazwane</vt:lpstr>
      </vt:variant>
      <vt:variant>
        <vt:i4>1</vt:i4>
      </vt:variant>
    </vt:vector>
  </HeadingPairs>
  <TitlesOfParts>
    <vt:vector size="7" baseType="lpstr">
      <vt:lpstr>Warunki użytkowania+instrukcja</vt:lpstr>
      <vt:lpstr>cennik</vt:lpstr>
      <vt:lpstr>dachy skośne</vt:lpstr>
      <vt:lpstr>dachy płaskie</vt:lpstr>
      <vt:lpstr>konstrukcje wolnostojące</vt:lpstr>
      <vt:lpstr>dodatki</vt:lpstr>
      <vt:lpstr>'dachy skośne'!Obszar_wydruku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0-12-03T07:40:33Z</dcterms:modified>
</cp:coreProperties>
</file>